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1135" authorId="0" shapeId="0" xr:uid="{00000000-0006-0000-0000-0000D5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135" authorId="0" shapeId="0" xr:uid="{00000000-0006-0000-0000-0000D6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135" authorId="0" shapeId="0" xr:uid="{00000000-0006-0000-0000-0000D7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135" authorId="0" shapeId="0" xr:uid="{00000000-0006-0000-0000-0000D8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1135" authorId="0" shapeId="0" xr:uid="{00000000-0006-0000-0000-0000D9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135" authorId="0" shapeId="0" xr:uid="{00000000-0006-0000-0000-0000DA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1135" authorId="0" shapeId="0" xr:uid="{00000000-0006-0000-0000-0000DB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135" authorId="0" shapeId="0" xr:uid="{00000000-0006-0000-0000-0000DC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1135" authorId="0" shapeId="0" xr:uid="{00000000-0006-0000-0000-0000DD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J1135" authorId="0" shapeId="0" xr:uid="{00000000-0006-0000-0000-0000DE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L1135" authorId="0" shapeId="0" xr:uid="{00000000-0006-0000-0000-0000DF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M1135" authorId="0" shapeId="0" xr:uid="{00000000-0006-0000-0000-0000E0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1135" authorId="0" shapeId="0" xr:uid="{00000000-0006-0000-0000-0000E1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</t>
        </r>
      </text>
    </comment>
    <comment ref="AY1135" authorId="0" shapeId="0" xr:uid="{00000000-0006-0000-0000-0000E2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1135" authorId="0" shapeId="0" xr:uid="{00000000-0006-0000-0000-0000E3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1135" authorId="0" shapeId="0" xr:uid="{00000000-0006-0000-0000-0000E4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1135" authorId="0" shapeId="0" xr:uid="{00000000-0006-0000-0000-0000E5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1135" authorId="0" shapeId="0" xr:uid="{00000000-0006-0000-0000-0000E6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BF1135" authorId="0" shapeId="0" xr:uid="{00000000-0006-0000-0000-0000E7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1135" authorId="0" shapeId="0" xr:uid="{00000000-0006-0000-0000-0000E8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1135" authorId="0" shapeId="0" xr:uid="{00000000-0006-0000-0000-0000E9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L1135" authorId="0" shapeId="0" xr:uid="{00000000-0006-0000-0000-0000EA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135" authorId="0" shapeId="0" xr:uid="{00000000-0006-0000-0000-0000EB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135" authorId="0" shapeId="0" xr:uid="{00000000-0006-0000-0000-0000EC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O1139" authorId="0" shapeId="0" xr:uid="{00000000-0006-0000-0000-0000ED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139" authorId="0" shapeId="0" xr:uid="{00000000-0006-0000-0000-0000EE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Male</t>
        </r>
      </text>
    </comment>
    <comment ref="S1139" authorId="0" shapeId="0" xr:uid="{00000000-0006-0000-0000-0000EF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139" authorId="0" shapeId="0" xr:uid="{00000000-0006-0000-0000-0000F0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1139" authorId="0" shapeId="0" xr:uid="{00000000-0006-0000-0000-0000F1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Other</t>
        </r>
      </text>
    </comment>
    <comment ref="Y1139" authorId="0" shapeId="0" xr:uid="{00000000-0006-0000-0000-0000F2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Other</t>
        </r>
      </text>
    </comment>
    <comment ref="AA1139" authorId="0" shapeId="0" xr:uid="{00000000-0006-0000-0000-0000F3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AJ1139" authorId="0" shapeId="0" xr:uid="{00000000-0006-0000-0000-0000F4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139" authorId="0" shapeId="0" xr:uid="{00000000-0006-0000-0000-0000F5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1139" authorId="0" shapeId="0" xr:uid="{00000000-0006-0000-0000-0000F6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139" authorId="0" shapeId="0" xr:uid="{00000000-0006-0000-0000-0000F7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139" authorId="0" shapeId="0" xr:uid="{00000000-0006-0000-0000-0000F8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1139" authorId="0" shapeId="0" xr:uid="{00000000-0006-0000-0000-0000F9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1139" authorId="0" shapeId="0" xr:uid="{00000000-0006-0000-0000-0000FA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1139" authorId="0" shapeId="0" xr:uid="{00000000-0006-0000-0000-0000FB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1139" authorId="0" shapeId="0" xr:uid="{00000000-0006-0000-0000-0000FC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BF1139" authorId="0" shapeId="0" xr:uid="{00000000-0006-0000-0000-0000FD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1139" authorId="0" shapeId="0" xr:uid="{00000000-0006-0000-0000-0000FE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139" authorId="0" shapeId="0" xr:uid="{00000000-0006-0000-0000-0000FF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</t>
        </r>
      </text>
    </comment>
    <comment ref="A1143" authorId="0" shapeId="0" xr:uid="{00000000-0006-0000-0000-0000003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1143" authorId="0" shapeId="0" xr:uid="{00000000-0006-0000-0000-0000013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143" authorId="0" shapeId="0" xr:uid="{00000000-0006-0000-0000-0000023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1143" authorId="0" shapeId="0" xr:uid="{00000000-0006-0000-0000-0000033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143" authorId="0" shapeId="0" xr:uid="{00000000-0006-0000-0000-0000043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143" authorId="0" shapeId="0" xr:uid="{00000000-0006-0000-0000-0000053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143" authorId="0" shapeId="0" xr:uid="{00000000-0006-0000-0000-0000063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143" authorId="0" shapeId="0" xr:uid="{00000000-0006-0000-0000-0000073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143" authorId="0" shapeId="0" xr:uid="{00000000-0006-0000-0000-0000083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143" authorId="0" shapeId="0" xr:uid="{00000000-0006-0000-0000-0000093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C1145" authorId="0" shapeId="0" xr:uid="{00000000-0006-0000-0000-00000A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1145" authorId="0" shapeId="0" xr:uid="{00000000-0006-0000-0000-00000B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L1145" authorId="0" shapeId="0" xr:uid="{00000000-0006-0000-0000-00000C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
Rural (Distant from major city) / Male</t>
        </r>
      </text>
    </comment>
    <comment ref="AM1145" authorId="0" shapeId="0" xr:uid="{00000000-0006-0000-0000-00000D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O1145" authorId="0" shapeId="0" xr:uid="{00000000-0006-0000-0000-00000E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P1145" authorId="0" shapeId="0" xr:uid="{00000000-0006-0000-0000-00000F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Y1145" authorId="0" shapeId="0" xr:uid="{00000000-0006-0000-0000-000010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1145" authorId="0" shapeId="0" xr:uid="{00000000-0006-0000-0000-000011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1145" authorId="0" shapeId="0" xr:uid="{00000000-0006-0000-0000-000012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1145" authorId="0" shapeId="0" xr:uid="{00000000-0006-0000-0000-000013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J1147" authorId="0" shapeId="0" xr:uid="{00000000-0006-0000-0000-000014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147" authorId="0" shapeId="0" xr:uid="{00000000-0006-0000-0000-000015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147" authorId="0" shapeId="0" xr:uid="{00000000-0006-0000-0000-000016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1147" authorId="0" shapeId="0" xr:uid="{00000000-0006-0000-0000-000017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147" authorId="0" shapeId="0" xr:uid="{00000000-0006-0000-0000-000018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Y1147" authorId="0" shapeId="0" xr:uid="{00000000-0006-0000-0000-000019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1147" authorId="0" shapeId="0" xr:uid="{00000000-0006-0000-0000-00001A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I1147" authorId="0" shapeId="0" xr:uid="{00000000-0006-0000-0000-00001B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1147" authorId="0" shapeId="0" xr:uid="{00000000-0006-0000-0000-00001C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147" authorId="0" shapeId="0" xr:uid="{00000000-0006-0000-0000-00001D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
Rural (Distant from major city) / Female
Rural (Distant from major city) / Male</t>
        </r>
      </text>
    </comment>
    <comment ref="AM1147" authorId="0" shapeId="0" xr:uid="{00000000-0006-0000-0000-00001E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O1147" authorId="0" shapeId="0" xr:uid="{00000000-0006-0000-0000-00001F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P1147" authorId="0" shapeId="0" xr:uid="{00000000-0006-0000-0000-000020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Y1147" authorId="0" shapeId="0" xr:uid="{00000000-0006-0000-0000-000021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1147" authorId="0" shapeId="0" xr:uid="{00000000-0006-0000-0000-000022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1147" authorId="0" shapeId="0" xr:uid="{00000000-0006-0000-0000-000023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1147" authorId="0" shapeId="0" xr:uid="{00000000-0006-0000-0000-000024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R1149" authorId="0" shapeId="0" xr:uid="{00000000-0006-0000-0000-000025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149" authorId="0" shapeId="0" xr:uid="{00000000-0006-0000-0000-000026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W1149" authorId="0" shapeId="0" xr:uid="{00000000-0006-0000-0000-000027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1149" authorId="0" shapeId="0" xr:uid="{00000000-0006-0000-0000-000028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1149" authorId="0" shapeId="0" xr:uid="{00000000-0006-0000-0000-000029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Z1149" authorId="0" shapeId="0" xr:uid="{00000000-0006-0000-0000-00002A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1149" authorId="0" shapeId="0" xr:uid="{00000000-0006-0000-0000-00002B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B1149" authorId="0" shapeId="0" xr:uid="{00000000-0006-0000-0000-00002C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1151" authorId="0" shapeId="0" xr:uid="{00000000-0006-0000-0000-00002D3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151" authorId="0" shapeId="0" xr:uid="{00000000-0006-0000-0000-00002E3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151" authorId="0" shapeId="0" xr:uid="{00000000-0006-0000-0000-00002F3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151" authorId="0" shapeId="0" xr:uid="{00000000-0006-0000-0000-0000303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151" authorId="0" shapeId="0" xr:uid="{00000000-0006-0000-0000-0000313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151" authorId="0" shapeId="0" xr:uid="{00000000-0006-0000-0000-0000323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151" authorId="0" shapeId="0" xr:uid="{00000000-0006-0000-0000-0000333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151" authorId="0" shapeId="0" xr:uid="{00000000-0006-0000-0000-0000343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151" authorId="0" shapeId="0" xr:uid="{00000000-0006-0000-0000-0000353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151" authorId="0" shapeId="0" xr:uid="{00000000-0006-0000-0000-0000363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153" authorId="0" shapeId="0" xr:uid="{00000000-0006-0000-0000-000037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153" authorId="0" shapeId="0" xr:uid="{00000000-0006-0000-0000-000038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153" authorId="0" shapeId="0" xr:uid="{00000000-0006-0000-0000-000039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1153" authorId="0" shapeId="0" xr:uid="{00000000-0006-0000-0000-00003A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153" authorId="0" shapeId="0" xr:uid="{00000000-0006-0000-0000-00003B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153" authorId="0" shapeId="0" xr:uid="{00000000-0006-0000-0000-00003C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153" authorId="0" shapeId="0" xr:uid="{00000000-0006-0000-0000-00003D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153" authorId="0" shapeId="0" xr:uid="{00000000-0006-0000-0000-00003E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153" authorId="0" shapeId="0" xr:uid="{00000000-0006-0000-0000-00003F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153" authorId="0" shapeId="0" xr:uid="{00000000-0006-0000-0000-000040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</t>
        </r>
      </text>
    </comment>
    <comment ref="X1153" authorId="0" shapeId="0" xr:uid="{00000000-0006-0000-0000-000041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1153" authorId="0" shapeId="0" xr:uid="{00000000-0006-0000-0000-000042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1153" authorId="0" shapeId="0" xr:uid="{00000000-0006-0000-0000-000043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153" authorId="0" shapeId="0" xr:uid="{00000000-0006-0000-0000-000044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153" authorId="0" shapeId="0" xr:uid="{00000000-0006-0000-0000-000045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153" authorId="0" shapeId="0" xr:uid="{00000000-0006-0000-0000-000046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153" authorId="0" shapeId="0" xr:uid="{00000000-0006-0000-0000-000047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J1153" authorId="0" shapeId="0" xr:uid="{00000000-0006-0000-0000-000048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L1153" authorId="0" shapeId="0" xr:uid="{00000000-0006-0000-0000-000049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1153" authorId="0" shapeId="0" xr:uid="{00000000-0006-0000-0000-00004A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1153" authorId="0" shapeId="0" xr:uid="{00000000-0006-0000-0000-00004B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BE1153" authorId="0" shapeId="0" xr:uid="{00000000-0006-0000-0000-00004C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1153" authorId="0" shapeId="0" xr:uid="{00000000-0006-0000-0000-00004D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1153" authorId="0" shapeId="0" xr:uid="{00000000-0006-0000-0000-00004E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153" authorId="0" shapeId="0" xr:uid="{00000000-0006-0000-0000-00004F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I1153" authorId="0" shapeId="0" xr:uid="{00000000-0006-0000-0000-000050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L1153" authorId="0" shapeId="0" xr:uid="{00000000-0006-0000-0000-000051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153" authorId="0" shapeId="0" xr:uid="{00000000-0006-0000-0000-000052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153" authorId="0" shapeId="0" xr:uid="{00000000-0006-0000-0000-000053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D1157" authorId="0" shapeId="0" xr:uid="{00000000-0006-0000-0000-000054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1157" authorId="0" shapeId="0" xr:uid="{00000000-0006-0000-0000-000055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1157" authorId="0" shapeId="0" xr:uid="{00000000-0006-0000-0000-000056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P1157" authorId="0" shapeId="0" xr:uid="{00000000-0006-0000-0000-000057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157" authorId="0" shapeId="0" xr:uid="{00000000-0006-0000-0000-000058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1157" authorId="0" shapeId="0" xr:uid="{00000000-0006-0000-0000-000059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157" authorId="0" shapeId="0" xr:uid="{00000000-0006-0000-0000-00005A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157" authorId="0" shapeId="0" xr:uid="{00000000-0006-0000-0000-00005B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J1157" authorId="0" shapeId="0" xr:uid="{00000000-0006-0000-0000-00005C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</t>
        </r>
      </text>
    </comment>
    <comment ref="AL1157" authorId="0" shapeId="0" xr:uid="{00000000-0006-0000-0000-00005D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Male</t>
        </r>
      </text>
    </comment>
    <comment ref="AM1157" authorId="0" shapeId="0" xr:uid="{00000000-0006-0000-0000-00005E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Rural (Distant from major city) / Male</t>
        </r>
      </text>
    </comment>
    <comment ref="AO1157" authorId="0" shapeId="0" xr:uid="{00000000-0006-0000-0000-00005F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Rural (Distant from major city) / Male</t>
        </r>
      </text>
    </comment>
    <comment ref="AP1157" authorId="0" shapeId="0" xr:uid="{00000000-0006-0000-0000-000060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T1157" authorId="0" shapeId="0" xr:uid="{00000000-0006-0000-0000-000061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157" authorId="0" shapeId="0" xr:uid="{00000000-0006-0000-0000-000062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F1157" authorId="0" shapeId="0" xr:uid="{00000000-0006-0000-0000-000063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157" authorId="0" shapeId="0" xr:uid="{00000000-0006-0000-0000-000064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157" authorId="0" shapeId="0" xr:uid="{00000000-0006-0000-0000-000065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157" authorId="0" shapeId="0" xr:uid="{00000000-0006-0000-0000-000066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159" authorId="0" shapeId="0" xr:uid="{00000000-0006-0000-0000-000067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D1159" authorId="0" shapeId="0" xr:uid="{00000000-0006-0000-0000-000068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1159" authorId="0" shapeId="0" xr:uid="{00000000-0006-0000-0000-000069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F1159" authorId="0" shapeId="0" xr:uid="{00000000-0006-0000-0000-00006A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G1159" authorId="0" shapeId="0" xr:uid="{00000000-0006-0000-0000-00006B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</t>
        </r>
      </text>
    </comment>
    <comment ref="O1159" authorId="0" shapeId="0" xr:uid="{00000000-0006-0000-0000-00006C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159" authorId="0" shapeId="0" xr:uid="{00000000-0006-0000-0000-00006D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159" authorId="0" shapeId="0" xr:uid="{00000000-0006-0000-0000-00006E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159" authorId="0" shapeId="0" xr:uid="{00000000-0006-0000-0000-00006F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159" authorId="0" shapeId="0" xr:uid="{00000000-0006-0000-0000-000070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X1159" authorId="0" shapeId="0" xr:uid="{00000000-0006-0000-0000-000071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Y1159" authorId="0" shapeId="0" xr:uid="{00000000-0006-0000-0000-000072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159" authorId="0" shapeId="0" xr:uid="{00000000-0006-0000-0000-000073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Black or African American</t>
        </r>
      </text>
    </comment>
    <comment ref="BL1159" authorId="0" shapeId="0" xr:uid="{00000000-0006-0000-0000-000074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159" authorId="0" shapeId="0" xr:uid="{00000000-0006-0000-0000-000075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161" authorId="0" shapeId="0" xr:uid="{00000000-0006-0000-0000-000076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161" authorId="0" shapeId="0" xr:uid="{00000000-0006-0000-0000-000077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1161" authorId="0" shapeId="0" xr:uid="{00000000-0006-0000-0000-000078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1161" authorId="0" shapeId="0" xr:uid="{00000000-0006-0000-0000-000079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1161" authorId="0" shapeId="0" xr:uid="{00000000-0006-0000-0000-00007A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1161" authorId="0" shapeId="0" xr:uid="{00000000-0006-0000-0000-00007B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1161" authorId="0" shapeId="0" xr:uid="{00000000-0006-0000-0000-00007C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161" authorId="0" shapeId="0" xr:uid="{00000000-0006-0000-0000-00007D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161" authorId="0" shapeId="0" xr:uid="{00000000-0006-0000-0000-00007E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161" authorId="0" shapeId="0" xr:uid="{00000000-0006-0000-0000-00007F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161" authorId="0" shapeId="0" xr:uid="{00000000-0006-0000-0000-000080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J1161" authorId="0" shapeId="0" xr:uid="{00000000-0006-0000-0000-000081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161" authorId="0" shapeId="0" xr:uid="{00000000-0006-0000-0000-000082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1161" authorId="0" shapeId="0" xr:uid="{00000000-0006-0000-0000-000083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1161" authorId="0" shapeId="0" xr:uid="{00000000-0006-0000-0000-000084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1161" authorId="0" shapeId="0" xr:uid="{00000000-0006-0000-0000-000085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161" authorId="0" shapeId="0" xr:uid="{00000000-0006-0000-0000-000086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
Graduated Four-Year College</t>
        </r>
      </text>
    </comment>
    <comment ref="C1163" authorId="0" shapeId="0" xr:uid="{00000000-0006-0000-0000-000087330000}">
      <text>
        <r>
          <rPr>
            <b/>
            <sz val="8"/>
            <color rgb="FF000000"/>
            <rFont val="Tahoma"/>
            <family val="2"/>
          </rPr>
          <t xml:space="preserve">There is a significant difference between this cell and the following
</t>
        </r>
        <r>
          <rPr>
            <sz val="8"/>
            <color rgb="FF000000"/>
            <rFont val="Tahoma"/>
            <family val="2"/>
          </rPr>
          <t xml:space="preserve">55 to 64 years old
</t>
        </r>
        <r>
          <rPr>
            <sz val="8"/>
            <color rgb="FF000000"/>
            <rFont val="Tahoma"/>
            <family val="2"/>
          </rPr>
          <t>65 years old or more</t>
        </r>
      </text>
    </comment>
    <comment ref="D1163" authorId="0" shapeId="0" xr:uid="{00000000-0006-0000-0000-000088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1163" authorId="0" shapeId="0" xr:uid="{00000000-0006-0000-0000-000089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1163" authorId="0" shapeId="0" xr:uid="{00000000-0006-0000-0000-00008A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163" authorId="0" shapeId="0" xr:uid="{00000000-0006-0000-0000-00008B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1163" authorId="0" shapeId="0" xr:uid="{00000000-0006-0000-0000-00008C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163" authorId="0" shapeId="0" xr:uid="{00000000-0006-0000-0000-00008D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163" authorId="0" shapeId="0" xr:uid="{00000000-0006-0000-0000-00008E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163" authorId="0" shapeId="0" xr:uid="{00000000-0006-0000-0000-00008F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163" authorId="0" shapeId="0" xr:uid="{00000000-0006-0000-0000-000090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1163" authorId="0" shapeId="0" xr:uid="{00000000-0006-0000-0000-000091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
Other</t>
        </r>
      </text>
    </comment>
    <comment ref="Y1163" authorId="0" shapeId="0" xr:uid="{00000000-0006-0000-0000-000092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Other</t>
        </r>
      </text>
    </comment>
    <comment ref="Z1163" authorId="0" shapeId="0" xr:uid="{00000000-0006-0000-0000-000093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A1163" authorId="0" shapeId="0" xr:uid="{00000000-0006-0000-0000-000094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AD1163" authorId="0" shapeId="0" xr:uid="{00000000-0006-0000-0000-000095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163" authorId="0" shapeId="0" xr:uid="{00000000-0006-0000-0000-000096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163" authorId="0" shapeId="0" xr:uid="{00000000-0006-0000-0000-000097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163" authorId="0" shapeId="0" xr:uid="{00000000-0006-0000-0000-000098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
Rural (Distant from major city) / Male</t>
        </r>
      </text>
    </comment>
    <comment ref="AJ1163" authorId="0" shapeId="0" xr:uid="{00000000-0006-0000-0000-000099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1163" authorId="0" shapeId="0" xr:uid="{00000000-0006-0000-0000-00009A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1163" authorId="0" shapeId="0" xr:uid="{00000000-0006-0000-0000-00009B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1163" authorId="0" shapeId="0" xr:uid="{00000000-0006-0000-0000-00009C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1163" authorId="0" shapeId="0" xr:uid="{00000000-0006-0000-0000-00009D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BE1163" authorId="0" shapeId="0" xr:uid="{00000000-0006-0000-0000-00009E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1163" authorId="0" shapeId="0" xr:uid="{00000000-0006-0000-0000-00009F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1163" authorId="0" shapeId="0" xr:uid="{00000000-0006-0000-0000-0000A0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163" authorId="0" shapeId="0" xr:uid="{00000000-0006-0000-0000-0000A1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I1163" authorId="0" shapeId="0" xr:uid="{00000000-0006-0000-0000-0000A2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C1165" authorId="0" shapeId="0" xr:uid="{00000000-0006-0000-0000-0000A3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165" authorId="0" shapeId="0" xr:uid="{00000000-0006-0000-0000-0000A4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165" authorId="0" shapeId="0" xr:uid="{00000000-0006-0000-0000-0000A5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1165" authorId="0" shapeId="0" xr:uid="{00000000-0006-0000-0000-0000A6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165" authorId="0" shapeId="0" xr:uid="{00000000-0006-0000-0000-0000A7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1165" authorId="0" shapeId="0" xr:uid="{00000000-0006-0000-0000-0000A8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165" authorId="0" shapeId="0" xr:uid="{00000000-0006-0000-0000-0000A9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165" authorId="0" shapeId="0" xr:uid="{00000000-0006-0000-0000-0000AA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165" authorId="0" shapeId="0" xr:uid="{00000000-0006-0000-0000-0000AB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165" authorId="0" shapeId="0" xr:uid="{00000000-0006-0000-0000-0000AC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165" authorId="0" shapeId="0" xr:uid="{00000000-0006-0000-0000-0000AD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165" authorId="0" shapeId="0" xr:uid="{00000000-0006-0000-0000-0000AE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165" authorId="0" shapeId="0" xr:uid="{00000000-0006-0000-0000-0000AF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J1165" authorId="0" shapeId="0" xr:uid="{00000000-0006-0000-0000-0000B0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1165" authorId="0" shapeId="0" xr:uid="{00000000-0006-0000-0000-0000B1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1165" authorId="0" shapeId="0" xr:uid="{00000000-0006-0000-0000-0000B2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165" authorId="0" shapeId="0" xr:uid="{00000000-0006-0000-0000-0000B3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1165" authorId="0" shapeId="0" xr:uid="{00000000-0006-0000-0000-0000B4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1165" authorId="0" shapeId="0" xr:uid="{00000000-0006-0000-0000-0000B5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165" authorId="0" shapeId="0" xr:uid="{00000000-0006-0000-0000-0000B6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165" authorId="0" shapeId="0" xr:uid="{00000000-0006-0000-0000-0000B7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165" authorId="0" shapeId="0" xr:uid="{00000000-0006-0000-0000-0000B8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165" authorId="0" shapeId="0" xr:uid="{00000000-0006-0000-0000-0000B9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165" authorId="0" shapeId="0" xr:uid="{00000000-0006-0000-0000-0000BA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167" authorId="0" shapeId="0" xr:uid="{00000000-0006-0000-0000-0000BB330000}">
      <text>
        <r>
          <rPr>
            <b/>
            <sz val="8"/>
            <color rgb="FF000000"/>
            <rFont val="Tahoma"/>
            <family val="2"/>
          </rPr>
          <t>Column %: There is a significant relationship between the Column Variable(s) and this Row Variable</t>
        </r>
      </text>
    </comment>
    <comment ref="I1167" authorId="0" shapeId="0" xr:uid="{00000000-0006-0000-0000-0000BC3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167" authorId="0" shapeId="0" xr:uid="{00000000-0006-0000-0000-0000BD3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167" authorId="0" shapeId="0" xr:uid="{00000000-0006-0000-0000-0000BE3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167" authorId="0" shapeId="0" xr:uid="{00000000-0006-0000-0000-0000BF3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167" authorId="0" shapeId="0" xr:uid="{00000000-0006-0000-0000-0000C03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167" authorId="0" shapeId="0" xr:uid="{00000000-0006-0000-0000-0000C13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167" authorId="0" shapeId="0" xr:uid="{00000000-0006-0000-0000-0000C23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167" authorId="0" shapeId="0" xr:uid="{00000000-0006-0000-0000-0000C33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167" authorId="0" shapeId="0" xr:uid="{00000000-0006-0000-0000-0000C43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169" authorId="0" shapeId="0" xr:uid="{00000000-0006-0000-0000-0000C5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1169" authorId="0" shapeId="0" xr:uid="{00000000-0006-0000-0000-0000C6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169" authorId="0" shapeId="0" xr:uid="{00000000-0006-0000-0000-0000C7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1169" authorId="0" shapeId="0" xr:uid="{00000000-0006-0000-0000-0000C8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1169" authorId="0" shapeId="0" xr:uid="{00000000-0006-0000-0000-0000C9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169" authorId="0" shapeId="0" xr:uid="{00000000-0006-0000-0000-0000CA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1169" authorId="0" shapeId="0" xr:uid="{00000000-0006-0000-0000-0000CB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169" authorId="0" shapeId="0" xr:uid="{00000000-0006-0000-0000-0000CC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169" authorId="0" shapeId="0" xr:uid="{00000000-0006-0000-0000-0000CD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169" authorId="0" shapeId="0" xr:uid="{00000000-0006-0000-0000-0000CE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Other</t>
        </r>
      </text>
    </comment>
    <comment ref="AA1169" authorId="0" shapeId="0" xr:uid="{00000000-0006-0000-0000-0000CF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1169" authorId="0" shapeId="0" xr:uid="{00000000-0006-0000-0000-0000D0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169" authorId="0" shapeId="0" xr:uid="{00000000-0006-0000-0000-0000D1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169" authorId="0" shapeId="0" xr:uid="{00000000-0006-0000-0000-0000D2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169" authorId="0" shapeId="0" xr:uid="{00000000-0006-0000-0000-0000D3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J1169" authorId="0" shapeId="0" xr:uid="{00000000-0006-0000-0000-0000D4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1169" authorId="0" shapeId="0" xr:uid="{00000000-0006-0000-0000-0000D5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BF1169" authorId="0" shapeId="0" xr:uid="{00000000-0006-0000-0000-0000D6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Stay at home parent</t>
        </r>
      </text>
    </comment>
    <comment ref="BH1169" authorId="0" shapeId="0" xr:uid="{00000000-0006-0000-0000-0000D7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1169" authorId="0" shapeId="0" xr:uid="{00000000-0006-0000-0000-0000D8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1171" authorId="0" shapeId="0" xr:uid="{00000000-0006-0000-0000-0000D9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171" authorId="0" shapeId="0" xr:uid="{00000000-0006-0000-0000-0000DA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E1171" authorId="0" shapeId="0" xr:uid="{00000000-0006-0000-0000-0000DB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1171" authorId="0" shapeId="0" xr:uid="{00000000-0006-0000-0000-0000DC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171" authorId="0" shapeId="0" xr:uid="{00000000-0006-0000-0000-0000DD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1171" authorId="0" shapeId="0" xr:uid="{00000000-0006-0000-0000-0000DE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1171" authorId="0" shapeId="0" xr:uid="{00000000-0006-0000-0000-0000DF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R1171" authorId="0" shapeId="0" xr:uid="{00000000-0006-0000-0000-0000E0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1171" authorId="0" shapeId="0" xr:uid="{00000000-0006-0000-0000-0000E1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I1171" authorId="0" shapeId="0" xr:uid="{00000000-0006-0000-0000-0000E2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Female</t>
        </r>
      </text>
    </comment>
    <comment ref="AJ1171" authorId="0" shapeId="0" xr:uid="{00000000-0006-0000-0000-0000E3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L1171" authorId="0" shapeId="0" xr:uid="{00000000-0006-0000-0000-0000E4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</t>
        </r>
      </text>
    </comment>
    <comment ref="AM1171" authorId="0" shapeId="0" xr:uid="{00000000-0006-0000-0000-0000E5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O1171" authorId="0" shapeId="0" xr:uid="{00000000-0006-0000-0000-0000E6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BG1171" authorId="0" shapeId="0" xr:uid="{00000000-0006-0000-0000-0000E7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171" authorId="0" shapeId="0" xr:uid="{00000000-0006-0000-0000-0000E8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L1171" authorId="0" shapeId="0" xr:uid="{00000000-0006-0000-0000-0000E9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171" authorId="0" shapeId="0" xr:uid="{00000000-0006-0000-0000-0000EA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171" authorId="0" shapeId="0" xr:uid="{00000000-0006-0000-0000-0000EB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1173" authorId="0" shapeId="0" xr:uid="{00000000-0006-0000-0000-0000EC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
65 years old or more</t>
        </r>
      </text>
    </comment>
    <comment ref="D1173" authorId="0" shapeId="0" xr:uid="{00000000-0006-0000-0000-0000ED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1173" authorId="0" shapeId="0" xr:uid="{00000000-0006-0000-0000-0000EE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
65 years old or more</t>
        </r>
      </text>
    </comment>
    <comment ref="F1173" authorId="0" shapeId="0" xr:uid="{00000000-0006-0000-0000-0000EF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1173" authorId="0" shapeId="0" xr:uid="{00000000-0006-0000-0000-0000F0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1173" authorId="0" shapeId="0" xr:uid="{00000000-0006-0000-0000-0000F1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173" authorId="0" shapeId="0" xr:uid="{00000000-0006-0000-0000-0000F2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173" authorId="0" shapeId="0" xr:uid="{00000000-0006-0000-0000-0000F3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1173" authorId="0" shapeId="0" xr:uid="{00000000-0006-0000-0000-0000F4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173" authorId="0" shapeId="0" xr:uid="{00000000-0006-0000-0000-0000F5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1173" authorId="0" shapeId="0" xr:uid="{00000000-0006-0000-0000-0000F6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W1173" authorId="0" shapeId="0" xr:uid="{00000000-0006-0000-0000-0000F7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173" authorId="0" shapeId="0" xr:uid="{00000000-0006-0000-0000-0000F8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173" authorId="0" shapeId="0" xr:uid="{00000000-0006-0000-0000-0000F9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173" authorId="0" shapeId="0" xr:uid="{00000000-0006-0000-0000-0000FA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1173" authorId="0" shapeId="0" xr:uid="{00000000-0006-0000-0000-0000FB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I1173" authorId="0" shapeId="0" xr:uid="{00000000-0006-0000-0000-0000FC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J1173" authorId="0" shapeId="0" xr:uid="{00000000-0006-0000-0000-0000FD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</t>
        </r>
      </text>
    </comment>
    <comment ref="AL1173" authorId="0" shapeId="0" xr:uid="{00000000-0006-0000-0000-0000FE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
Rural (Distant from major city) / Female
Rural (Distant from major city) / Male</t>
        </r>
      </text>
    </comment>
    <comment ref="AM1173" authorId="0" shapeId="0" xr:uid="{00000000-0006-0000-0000-0000FF3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O1173" authorId="0" shapeId="0" xr:uid="{00000000-0006-0000-0000-000000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P1173" authorId="0" shapeId="0" xr:uid="{00000000-0006-0000-0000-000001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U1173" authorId="0" shapeId="0" xr:uid="{00000000-0006-0000-0000-000002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173" authorId="0" shapeId="0" xr:uid="{00000000-0006-0000-0000-000003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Y1173" authorId="0" shapeId="0" xr:uid="{00000000-0006-0000-0000-000004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1173" authorId="0" shapeId="0" xr:uid="{00000000-0006-0000-0000-000005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1173" authorId="0" shapeId="0" xr:uid="{00000000-0006-0000-0000-000006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1173" authorId="0" shapeId="0" xr:uid="{00000000-0006-0000-0000-000007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1173" authorId="0" shapeId="0" xr:uid="{00000000-0006-0000-0000-000008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173" authorId="0" shapeId="0" xr:uid="{00000000-0006-0000-0000-000009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1173" authorId="0" shapeId="0" xr:uid="{00000000-0006-0000-0000-00000A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1173" authorId="0" shapeId="0" xr:uid="{00000000-0006-0000-0000-00000B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1173" authorId="0" shapeId="0" xr:uid="{00000000-0006-0000-0000-00000C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173" authorId="0" shapeId="0" xr:uid="{00000000-0006-0000-0000-00000D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173" authorId="0" shapeId="0" xr:uid="{00000000-0006-0000-0000-00000E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173" authorId="0" shapeId="0" xr:uid="{00000000-0006-0000-0000-00000F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175" authorId="0" shapeId="0" xr:uid="{00000000-0006-0000-0000-000010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1175" authorId="0" shapeId="0" xr:uid="{00000000-0006-0000-0000-000011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E1175" authorId="0" shapeId="0" xr:uid="{00000000-0006-0000-0000-000012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1175" authorId="0" shapeId="0" xr:uid="{00000000-0006-0000-0000-000013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</t>
        </r>
      </text>
    </comment>
    <comment ref="G1175" authorId="0" shapeId="0" xr:uid="{00000000-0006-0000-0000-000014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1175" authorId="0" shapeId="0" xr:uid="{00000000-0006-0000-0000-000015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175" authorId="0" shapeId="0" xr:uid="{00000000-0006-0000-0000-000016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175" authorId="0" shapeId="0" xr:uid="{00000000-0006-0000-0000-000017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175" authorId="0" shapeId="0" xr:uid="{00000000-0006-0000-0000-000018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175" authorId="0" shapeId="0" xr:uid="{00000000-0006-0000-0000-000019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175" authorId="0" shapeId="0" xr:uid="{00000000-0006-0000-0000-00001A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X1175" authorId="0" shapeId="0" xr:uid="{00000000-0006-0000-0000-00001B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175" authorId="0" shapeId="0" xr:uid="{00000000-0006-0000-0000-00001C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J1175" authorId="0" shapeId="0" xr:uid="{00000000-0006-0000-0000-00001D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175" authorId="0" shapeId="0" xr:uid="{00000000-0006-0000-0000-00001E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F1175" authorId="0" shapeId="0" xr:uid="{00000000-0006-0000-0000-00001F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175" authorId="0" shapeId="0" xr:uid="{00000000-0006-0000-0000-000020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175" authorId="0" shapeId="0" xr:uid="{00000000-0006-0000-0000-000021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175" authorId="0" shapeId="0" xr:uid="{00000000-0006-0000-0000-000022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175" authorId="0" shapeId="0" xr:uid="{00000000-0006-0000-0000-000023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177" authorId="0" shapeId="0" xr:uid="{00000000-0006-0000-0000-000024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D1177" authorId="0" shapeId="0" xr:uid="{00000000-0006-0000-0000-000025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177" authorId="0" shapeId="0" xr:uid="{00000000-0006-0000-0000-000026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1177" authorId="0" shapeId="0" xr:uid="{00000000-0006-0000-0000-000027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177" authorId="0" shapeId="0" xr:uid="{00000000-0006-0000-0000-000028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P1177" authorId="0" shapeId="0" xr:uid="{00000000-0006-0000-0000-000029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177" authorId="0" shapeId="0" xr:uid="{00000000-0006-0000-0000-00002A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177" authorId="0" shapeId="0" xr:uid="{00000000-0006-0000-0000-00002B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177" authorId="0" shapeId="0" xr:uid="{00000000-0006-0000-0000-00002C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177" authorId="0" shapeId="0" xr:uid="{00000000-0006-0000-0000-00002D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177" authorId="0" shapeId="0" xr:uid="{00000000-0006-0000-0000-00002E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177" authorId="0" shapeId="0" xr:uid="{00000000-0006-0000-0000-00002F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177" authorId="0" shapeId="0" xr:uid="{00000000-0006-0000-0000-000030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J1177" authorId="0" shapeId="0" xr:uid="{00000000-0006-0000-0000-000031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L1177" authorId="0" shapeId="0" xr:uid="{00000000-0006-0000-0000-000032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1177" authorId="0" shapeId="0" xr:uid="{00000000-0006-0000-0000-000033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Y1177" authorId="0" shapeId="0" xr:uid="{00000000-0006-0000-0000-000034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AZ1177" authorId="0" shapeId="0" xr:uid="{00000000-0006-0000-0000-000035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A1177" authorId="0" shapeId="0" xr:uid="{00000000-0006-0000-0000-000036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1177" authorId="0" shapeId="0" xr:uid="{00000000-0006-0000-0000-000037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F1177" authorId="0" shapeId="0" xr:uid="{00000000-0006-0000-0000-000038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
Stay at home parent</t>
        </r>
      </text>
    </comment>
    <comment ref="BG1177" authorId="0" shapeId="0" xr:uid="{00000000-0006-0000-0000-000039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1177" authorId="0" shapeId="0" xr:uid="{00000000-0006-0000-0000-00003A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1177" authorId="0" shapeId="0" xr:uid="{00000000-0006-0000-0000-00003B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177" authorId="0" shapeId="0" xr:uid="{00000000-0006-0000-0000-00003C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177" authorId="0" shapeId="0" xr:uid="{00000000-0006-0000-0000-00003D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177" authorId="0" shapeId="0" xr:uid="{00000000-0006-0000-0000-00003E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179" authorId="0" shapeId="0" xr:uid="{00000000-0006-0000-0000-00003F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179" authorId="0" shapeId="0" xr:uid="{00000000-0006-0000-0000-000040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1179" authorId="0" shapeId="0" xr:uid="{00000000-0006-0000-0000-000041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1179" authorId="0" shapeId="0" xr:uid="{00000000-0006-0000-0000-000042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1179" authorId="0" shapeId="0" xr:uid="{00000000-0006-0000-0000-000043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1179" authorId="0" shapeId="0" xr:uid="{00000000-0006-0000-0000-000044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179" authorId="0" shapeId="0" xr:uid="{00000000-0006-0000-0000-000045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179" authorId="0" shapeId="0" xr:uid="{00000000-0006-0000-0000-000046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1179" authorId="0" shapeId="0" xr:uid="{00000000-0006-0000-0000-000047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179" authorId="0" shapeId="0" xr:uid="{00000000-0006-0000-0000-000048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1179" authorId="0" shapeId="0" xr:uid="{00000000-0006-0000-0000-000049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X1179" authorId="0" shapeId="0" xr:uid="{00000000-0006-0000-0000-00004A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Z1179" authorId="0" shapeId="0" xr:uid="{00000000-0006-0000-0000-00004B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1179" authorId="0" shapeId="0" xr:uid="{00000000-0006-0000-0000-00004C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Asian</t>
        </r>
      </text>
    </comment>
    <comment ref="AD1179" authorId="0" shapeId="0" xr:uid="{00000000-0006-0000-0000-00004D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179" authorId="0" shapeId="0" xr:uid="{00000000-0006-0000-0000-00004E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179" authorId="0" shapeId="0" xr:uid="{00000000-0006-0000-0000-00004F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J1179" authorId="0" shapeId="0" xr:uid="{00000000-0006-0000-0000-000050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1179" authorId="0" shapeId="0" xr:uid="{00000000-0006-0000-0000-000051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
Rural (Distant from major city) / Male</t>
        </r>
      </text>
    </comment>
    <comment ref="AM1179" authorId="0" shapeId="0" xr:uid="{00000000-0006-0000-0000-000052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Male</t>
        </r>
      </text>
    </comment>
    <comment ref="AO1179" authorId="0" shapeId="0" xr:uid="{00000000-0006-0000-0000-000053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Rural (Distant from major city) / Male</t>
        </r>
      </text>
    </comment>
    <comment ref="AP1179" authorId="0" shapeId="0" xr:uid="{00000000-0006-0000-0000-000054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BE1179" authorId="0" shapeId="0" xr:uid="{00000000-0006-0000-0000-000055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</t>
        </r>
      </text>
    </comment>
    <comment ref="BF1179" authorId="0" shapeId="0" xr:uid="{00000000-0006-0000-0000-000056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1179" authorId="0" shapeId="0" xr:uid="{00000000-0006-0000-0000-000057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1179" authorId="0" shapeId="0" xr:uid="{00000000-0006-0000-0000-000058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179" authorId="0" shapeId="0" xr:uid="{00000000-0006-0000-0000-000059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179" authorId="0" shapeId="0" xr:uid="{00000000-0006-0000-0000-00005A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179" authorId="0" shapeId="0" xr:uid="{00000000-0006-0000-0000-00005B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1181" authorId="0" shapeId="0" xr:uid="{00000000-0006-0000-0000-00005C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181" authorId="0" shapeId="0" xr:uid="{00000000-0006-0000-0000-00005D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E1181" authorId="0" shapeId="0" xr:uid="{00000000-0006-0000-0000-00005E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1181" authorId="0" shapeId="0" xr:uid="{00000000-0006-0000-0000-00005F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1181" authorId="0" shapeId="0" xr:uid="{00000000-0006-0000-0000-000060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O1181" authorId="0" shapeId="0" xr:uid="{00000000-0006-0000-0000-000061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1181" authorId="0" shapeId="0" xr:uid="{00000000-0006-0000-0000-000062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181" authorId="0" shapeId="0" xr:uid="{00000000-0006-0000-0000-000063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181" authorId="0" shapeId="0" xr:uid="{00000000-0006-0000-0000-000064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181" authorId="0" shapeId="0" xr:uid="{00000000-0006-0000-0000-000065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181" authorId="0" shapeId="0" xr:uid="{00000000-0006-0000-0000-000066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L1181" authorId="0" shapeId="0" xr:uid="{00000000-0006-0000-0000-000067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181" authorId="0" shapeId="0" xr:uid="{00000000-0006-0000-0000-000068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BF1181" authorId="0" shapeId="0" xr:uid="{00000000-0006-0000-0000-000069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G1181" authorId="0" shapeId="0" xr:uid="{00000000-0006-0000-0000-00006A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181" authorId="0" shapeId="0" xr:uid="{00000000-0006-0000-0000-00006B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I1181" authorId="0" shapeId="0" xr:uid="{00000000-0006-0000-0000-00006C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L1181" authorId="0" shapeId="0" xr:uid="{00000000-0006-0000-0000-00006D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181" authorId="0" shapeId="0" xr:uid="{00000000-0006-0000-0000-00006E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183" authorId="0" shapeId="0" xr:uid="{00000000-0006-0000-0000-00006F3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183" authorId="0" shapeId="0" xr:uid="{00000000-0006-0000-0000-0000703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183" authorId="0" shapeId="0" xr:uid="{00000000-0006-0000-0000-0000713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183" authorId="0" shapeId="0" xr:uid="{00000000-0006-0000-0000-0000723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183" authorId="0" shapeId="0" xr:uid="{00000000-0006-0000-0000-0000733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183" authorId="0" shapeId="0" xr:uid="{00000000-0006-0000-0000-0000743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183" authorId="0" shapeId="0" xr:uid="{00000000-0006-0000-0000-0000753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183" authorId="0" shapeId="0" xr:uid="{00000000-0006-0000-0000-0000763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183" authorId="0" shapeId="0" xr:uid="{00000000-0006-0000-0000-0000773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183" authorId="0" shapeId="0" xr:uid="{00000000-0006-0000-0000-0000783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185" authorId="0" shapeId="0" xr:uid="{00000000-0006-0000-0000-000079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185" authorId="0" shapeId="0" xr:uid="{00000000-0006-0000-0000-00007A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1185" authorId="0" shapeId="0" xr:uid="{00000000-0006-0000-0000-00007B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1185" authorId="0" shapeId="0" xr:uid="{00000000-0006-0000-0000-00007C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185" authorId="0" shapeId="0" xr:uid="{00000000-0006-0000-0000-00007D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1185" authorId="0" shapeId="0" xr:uid="{00000000-0006-0000-0000-00007E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1185" authorId="0" shapeId="0" xr:uid="{00000000-0006-0000-0000-00007F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185" authorId="0" shapeId="0" xr:uid="{00000000-0006-0000-0000-000080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185" authorId="0" shapeId="0" xr:uid="{00000000-0006-0000-0000-000081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1185" authorId="0" shapeId="0" xr:uid="{00000000-0006-0000-0000-000082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185" authorId="0" shapeId="0" xr:uid="{00000000-0006-0000-0000-000083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185" authorId="0" shapeId="0" xr:uid="{00000000-0006-0000-0000-000084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185" authorId="0" shapeId="0" xr:uid="{00000000-0006-0000-0000-000085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P1185" authorId="0" shapeId="0" xr:uid="{00000000-0006-0000-0000-000086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BG1185" authorId="0" shapeId="0" xr:uid="{00000000-0006-0000-0000-000087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185" authorId="0" shapeId="0" xr:uid="{00000000-0006-0000-0000-000088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</t>
        </r>
      </text>
    </comment>
    <comment ref="BI1185" authorId="0" shapeId="0" xr:uid="{00000000-0006-0000-0000-000089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C1187" authorId="0" shapeId="0" xr:uid="{00000000-0006-0000-0000-00008A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1187" authorId="0" shapeId="0" xr:uid="{00000000-0006-0000-0000-00008B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1187" authorId="0" shapeId="0" xr:uid="{00000000-0006-0000-0000-00008C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
65 years old or more</t>
        </r>
      </text>
    </comment>
    <comment ref="F1187" authorId="0" shapeId="0" xr:uid="{00000000-0006-0000-0000-00008D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</t>
        </r>
      </text>
    </comment>
    <comment ref="G1187" authorId="0" shapeId="0" xr:uid="{00000000-0006-0000-0000-00008E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</t>
        </r>
      </text>
    </comment>
    <comment ref="J1187" authorId="0" shapeId="0" xr:uid="{00000000-0006-0000-0000-00008F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187" authorId="0" shapeId="0" xr:uid="{00000000-0006-0000-0000-000090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187" authorId="0" shapeId="0" xr:uid="{00000000-0006-0000-0000-000091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1187" authorId="0" shapeId="0" xr:uid="{00000000-0006-0000-0000-000092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187" authorId="0" shapeId="0" xr:uid="{00000000-0006-0000-0000-000093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1187" authorId="0" shapeId="0" xr:uid="{00000000-0006-0000-0000-000094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W1187" authorId="0" shapeId="0" xr:uid="{00000000-0006-0000-0000-000095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187" authorId="0" shapeId="0" xr:uid="{00000000-0006-0000-0000-000096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187" authorId="0" shapeId="0" xr:uid="{00000000-0006-0000-0000-000097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187" authorId="0" shapeId="0" xr:uid="{00000000-0006-0000-0000-000098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187" authorId="0" shapeId="0" xr:uid="{00000000-0006-0000-0000-000099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J1187" authorId="0" shapeId="0" xr:uid="{00000000-0006-0000-0000-00009A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L1187" authorId="0" shapeId="0" xr:uid="{00000000-0006-0000-0000-00009B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
Rural (Distant from major city) / Male</t>
        </r>
      </text>
    </comment>
    <comment ref="AM1187" authorId="0" shapeId="0" xr:uid="{00000000-0006-0000-0000-00009C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O1187" authorId="0" shapeId="0" xr:uid="{00000000-0006-0000-0000-00009D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1187" authorId="0" shapeId="0" xr:uid="{00000000-0006-0000-0000-00009E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Y1187" authorId="0" shapeId="0" xr:uid="{00000000-0006-0000-0000-00009F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AZ1187" authorId="0" shapeId="0" xr:uid="{00000000-0006-0000-0000-0000A0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1187" authorId="0" shapeId="0" xr:uid="{00000000-0006-0000-0000-0000A1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1187" authorId="0" shapeId="0" xr:uid="{00000000-0006-0000-0000-0000A2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1187" authorId="0" shapeId="0" xr:uid="{00000000-0006-0000-0000-0000A3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1187" authorId="0" shapeId="0" xr:uid="{00000000-0006-0000-0000-0000A4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H1187" authorId="0" shapeId="0" xr:uid="{00000000-0006-0000-0000-0000A5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187" authorId="0" shapeId="0" xr:uid="{00000000-0006-0000-0000-0000A6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187" authorId="0" shapeId="0" xr:uid="{00000000-0006-0000-0000-0000A7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187" authorId="0" shapeId="0" xr:uid="{00000000-0006-0000-0000-0000A8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189" authorId="0" shapeId="0" xr:uid="{00000000-0006-0000-0000-0000A9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189" authorId="0" shapeId="0" xr:uid="{00000000-0006-0000-0000-0000AA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1189" authorId="0" shapeId="0" xr:uid="{00000000-0006-0000-0000-0000AB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189" authorId="0" shapeId="0" xr:uid="{00000000-0006-0000-0000-0000AC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1189" authorId="0" shapeId="0" xr:uid="{00000000-0006-0000-0000-0000AD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189" authorId="0" shapeId="0" xr:uid="{00000000-0006-0000-0000-0000AE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1189" authorId="0" shapeId="0" xr:uid="{00000000-0006-0000-0000-0000AF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189" authorId="0" shapeId="0" xr:uid="{00000000-0006-0000-0000-0000B0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Y1189" authorId="0" shapeId="0" xr:uid="{00000000-0006-0000-0000-0000B1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I1189" authorId="0" shapeId="0" xr:uid="{00000000-0006-0000-0000-0000B2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L1189" authorId="0" shapeId="0" xr:uid="{00000000-0006-0000-0000-0000B3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189" authorId="0" shapeId="0" xr:uid="{00000000-0006-0000-0000-0000B4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BF1189" authorId="0" shapeId="0" xr:uid="{00000000-0006-0000-0000-0000B5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1189" authorId="0" shapeId="0" xr:uid="{00000000-0006-0000-0000-0000B6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BH1189" authorId="0" shapeId="0" xr:uid="{00000000-0006-0000-0000-0000B7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L1189" authorId="0" shapeId="0" xr:uid="{00000000-0006-0000-0000-0000B8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189" authorId="0" shapeId="0" xr:uid="{00000000-0006-0000-0000-0000B9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189" authorId="0" shapeId="0" xr:uid="{00000000-0006-0000-0000-0000BA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1191" authorId="0" shapeId="0" xr:uid="{00000000-0006-0000-0000-0000BB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D1191" authorId="0" shapeId="0" xr:uid="{00000000-0006-0000-0000-0000BC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191" authorId="0" shapeId="0" xr:uid="{00000000-0006-0000-0000-0000BD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1191" authorId="0" shapeId="0" xr:uid="{00000000-0006-0000-0000-0000BE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1191" authorId="0" shapeId="0" xr:uid="{00000000-0006-0000-0000-0000BF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1191" authorId="0" shapeId="0" xr:uid="{00000000-0006-0000-0000-0000C0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191" authorId="0" shapeId="0" xr:uid="{00000000-0006-0000-0000-0000C1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P1191" authorId="0" shapeId="0" xr:uid="{00000000-0006-0000-0000-0000C2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191" authorId="0" shapeId="0" xr:uid="{00000000-0006-0000-0000-0000C3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191" authorId="0" shapeId="0" xr:uid="{00000000-0006-0000-0000-0000C4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1191" authorId="0" shapeId="0" xr:uid="{00000000-0006-0000-0000-0000C5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1191" authorId="0" shapeId="0" xr:uid="{00000000-0006-0000-0000-0000C6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M1191" authorId="0" shapeId="0" xr:uid="{00000000-0006-0000-0000-0000C7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1191" authorId="0" shapeId="0" xr:uid="{00000000-0006-0000-0000-0000C8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Male</t>
        </r>
      </text>
    </comment>
    <comment ref="AP1191" authorId="0" shapeId="0" xr:uid="{00000000-0006-0000-0000-0000C9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Y1191" authorId="0" shapeId="0" xr:uid="{00000000-0006-0000-0000-0000CA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AZ1191" authorId="0" shapeId="0" xr:uid="{00000000-0006-0000-0000-0000CB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1191" authorId="0" shapeId="0" xr:uid="{00000000-0006-0000-0000-0000CC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F1191" authorId="0" shapeId="0" xr:uid="{00000000-0006-0000-0000-0000CD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191" authorId="0" shapeId="0" xr:uid="{00000000-0006-0000-0000-0000CE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D1193" authorId="0" shapeId="0" xr:uid="{00000000-0006-0000-0000-0000CF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193" authorId="0" shapeId="0" xr:uid="{00000000-0006-0000-0000-0000D0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P1193" authorId="0" shapeId="0" xr:uid="{00000000-0006-0000-0000-0000D1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193" authorId="0" shapeId="0" xr:uid="{00000000-0006-0000-0000-0000D2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1193" authorId="0" shapeId="0" xr:uid="{00000000-0006-0000-0000-0000D3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193" authorId="0" shapeId="0" xr:uid="{00000000-0006-0000-0000-0000D4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193" authorId="0" shapeId="0" xr:uid="{00000000-0006-0000-0000-0000D5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1193" authorId="0" shapeId="0" xr:uid="{00000000-0006-0000-0000-0000D6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193" authorId="0" shapeId="0" xr:uid="{00000000-0006-0000-0000-0000D7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BA1193" authorId="0" shapeId="0" xr:uid="{00000000-0006-0000-0000-0000D8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193" authorId="0" shapeId="0" xr:uid="{00000000-0006-0000-0000-0000D9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C1195" authorId="0" shapeId="0" xr:uid="{00000000-0006-0000-0000-0000DA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195" authorId="0" shapeId="0" xr:uid="{00000000-0006-0000-0000-0000DB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1195" authorId="0" shapeId="0" xr:uid="{00000000-0006-0000-0000-0000DC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195" authorId="0" shapeId="0" xr:uid="{00000000-0006-0000-0000-0000DD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1195" authorId="0" shapeId="0" xr:uid="{00000000-0006-0000-0000-0000DE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195" authorId="0" shapeId="0" xr:uid="{00000000-0006-0000-0000-0000DF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195" authorId="0" shapeId="0" xr:uid="{00000000-0006-0000-0000-0000E0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1195" authorId="0" shapeId="0" xr:uid="{00000000-0006-0000-0000-0000E1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1195" authorId="0" shapeId="0" xr:uid="{00000000-0006-0000-0000-0000E2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1195" authorId="0" shapeId="0" xr:uid="{00000000-0006-0000-0000-0000E3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AD1195" authorId="0" shapeId="0" xr:uid="{00000000-0006-0000-0000-0000E4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195" authorId="0" shapeId="0" xr:uid="{00000000-0006-0000-0000-0000E5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195" authorId="0" shapeId="0" xr:uid="{00000000-0006-0000-0000-0000E6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J1195" authorId="0" shapeId="0" xr:uid="{00000000-0006-0000-0000-0000E7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</t>
        </r>
      </text>
    </comment>
    <comment ref="AL1195" authorId="0" shapeId="0" xr:uid="{00000000-0006-0000-0000-0000E8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195" authorId="0" shapeId="0" xr:uid="{00000000-0006-0000-0000-0000E9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1195" authorId="0" shapeId="0" xr:uid="{00000000-0006-0000-0000-0000EA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P1195" authorId="0" shapeId="0" xr:uid="{00000000-0006-0000-0000-0000EB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Female</t>
        </r>
      </text>
    </comment>
    <comment ref="AT1195" authorId="0" shapeId="0" xr:uid="{00000000-0006-0000-0000-0000EC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195" authorId="0" shapeId="0" xr:uid="{00000000-0006-0000-0000-0000ED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1195" authorId="0" shapeId="0" xr:uid="{00000000-0006-0000-0000-0000EE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195" authorId="0" shapeId="0" xr:uid="{00000000-0006-0000-0000-0000EF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195" authorId="0" shapeId="0" xr:uid="{00000000-0006-0000-0000-0000F0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195" authorId="0" shapeId="0" xr:uid="{00000000-0006-0000-0000-0000F1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195" authorId="0" shapeId="0" xr:uid="{00000000-0006-0000-0000-0000F2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195" authorId="0" shapeId="0" xr:uid="{00000000-0006-0000-0000-0000F3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1197" authorId="0" shapeId="0" xr:uid="{00000000-0006-0000-0000-0000F4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1197" authorId="0" shapeId="0" xr:uid="{00000000-0006-0000-0000-0000F5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E1197" authorId="0" shapeId="0" xr:uid="{00000000-0006-0000-0000-0000F6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197" authorId="0" shapeId="0" xr:uid="{00000000-0006-0000-0000-0000F7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</t>
        </r>
      </text>
    </comment>
    <comment ref="P1197" authorId="0" shapeId="0" xr:uid="{00000000-0006-0000-0000-0000F8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197" authorId="0" shapeId="0" xr:uid="{00000000-0006-0000-0000-0000F9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1197" authorId="0" shapeId="0" xr:uid="{00000000-0006-0000-0000-0000FA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197" authorId="0" shapeId="0" xr:uid="{00000000-0006-0000-0000-0000FB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1197" authorId="0" shapeId="0" xr:uid="{00000000-0006-0000-0000-0000FC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BL1197" authorId="0" shapeId="0" xr:uid="{00000000-0006-0000-0000-0000FD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197" authorId="0" shapeId="0" xr:uid="{00000000-0006-0000-0000-0000FE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197" authorId="0" shapeId="0" xr:uid="{00000000-0006-0000-0000-0000FF3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199" authorId="0" shapeId="0" xr:uid="{00000000-0006-0000-0000-0000003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199" authorId="0" shapeId="0" xr:uid="{00000000-0006-0000-0000-0000013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199" authorId="0" shapeId="0" xr:uid="{00000000-0006-0000-0000-0000023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199" authorId="0" shapeId="0" xr:uid="{00000000-0006-0000-0000-0000033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199" authorId="0" shapeId="0" xr:uid="{00000000-0006-0000-0000-0000043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199" authorId="0" shapeId="0" xr:uid="{00000000-0006-0000-0000-0000053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199" authorId="0" shapeId="0" xr:uid="{00000000-0006-0000-0000-0000063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199" authorId="0" shapeId="0" xr:uid="{00000000-0006-0000-0000-0000073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199" authorId="0" shapeId="0" xr:uid="{00000000-0006-0000-0000-0000083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199" authorId="0" shapeId="0" xr:uid="{00000000-0006-0000-0000-0000093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201" authorId="0" shapeId="0" xr:uid="{00000000-0006-0000-0000-00000A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E1201" authorId="0" shapeId="0" xr:uid="{00000000-0006-0000-0000-00000B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F1201" authorId="0" shapeId="0" xr:uid="{00000000-0006-0000-0000-00000C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G1201" authorId="0" shapeId="0" xr:uid="{00000000-0006-0000-0000-00000D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P1201" authorId="0" shapeId="0" xr:uid="{00000000-0006-0000-0000-00000E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201" authorId="0" shapeId="0" xr:uid="{00000000-0006-0000-0000-00000F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201" authorId="0" shapeId="0" xr:uid="{00000000-0006-0000-0000-000010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X1201" authorId="0" shapeId="0" xr:uid="{00000000-0006-0000-0000-000011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201" authorId="0" shapeId="0" xr:uid="{00000000-0006-0000-0000-000012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Asian</t>
        </r>
      </text>
    </comment>
    <comment ref="Z1201" authorId="0" shapeId="0" xr:uid="{00000000-0006-0000-0000-000013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AJ1201" authorId="0" shapeId="0" xr:uid="{00000000-0006-0000-0000-000014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L1201" authorId="0" shapeId="0" xr:uid="{00000000-0006-0000-0000-000015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201" authorId="0" shapeId="0" xr:uid="{00000000-0006-0000-0000-000016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1201" authorId="0" shapeId="0" xr:uid="{00000000-0006-0000-0000-000017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201" authorId="0" shapeId="0" xr:uid="{00000000-0006-0000-0000-000018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1201" authorId="0" shapeId="0" xr:uid="{00000000-0006-0000-0000-000019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BL1201" authorId="0" shapeId="0" xr:uid="{00000000-0006-0000-0000-00001A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201" authorId="0" shapeId="0" xr:uid="{00000000-0006-0000-0000-00001B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D1203" authorId="0" shapeId="0" xr:uid="{00000000-0006-0000-0000-00001C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1203" authorId="0" shapeId="0" xr:uid="{00000000-0006-0000-0000-00001D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1203" authorId="0" shapeId="0" xr:uid="{00000000-0006-0000-0000-00001E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203" authorId="0" shapeId="0" xr:uid="{00000000-0006-0000-0000-00001F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203" authorId="0" shapeId="0" xr:uid="{00000000-0006-0000-0000-000020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203" authorId="0" shapeId="0" xr:uid="{00000000-0006-0000-0000-000021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203" authorId="0" shapeId="0" xr:uid="{00000000-0006-0000-0000-000022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203" authorId="0" shapeId="0" xr:uid="{00000000-0006-0000-0000-000023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I1203" authorId="0" shapeId="0" xr:uid="{00000000-0006-0000-0000-000024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1203" authorId="0" shapeId="0" xr:uid="{00000000-0006-0000-0000-000025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203" authorId="0" shapeId="0" xr:uid="{00000000-0006-0000-0000-000026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
Rural (Distant from major city) / Male</t>
        </r>
      </text>
    </comment>
    <comment ref="AM1203" authorId="0" shapeId="0" xr:uid="{00000000-0006-0000-0000-000027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O1203" authorId="0" shapeId="0" xr:uid="{00000000-0006-0000-0000-000028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203" authorId="0" shapeId="0" xr:uid="{00000000-0006-0000-0000-000029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BF1203" authorId="0" shapeId="0" xr:uid="{00000000-0006-0000-0000-00002A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203" authorId="0" shapeId="0" xr:uid="{00000000-0006-0000-0000-00002B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O1205" authorId="0" shapeId="0" xr:uid="{00000000-0006-0000-0000-00002C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1205" authorId="0" shapeId="0" xr:uid="{00000000-0006-0000-0000-00002D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205" authorId="0" shapeId="0" xr:uid="{00000000-0006-0000-0000-00002E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1205" authorId="0" shapeId="0" xr:uid="{00000000-0006-0000-0000-00002F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X1205" authorId="0" shapeId="0" xr:uid="{00000000-0006-0000-0000-000030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205" authorId="0" shapeId="0" xr:uid="{00000000-0006-0000-0000-000031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I1205" authorId="0" shapeId="0" xr:uid="{00000000-0006-0000-0000-000032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J1205" authorId="0" shapeId="0" xr:uid="{00000000-0006-0000-0000-000033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205" authorId="0" shapeId="0" xr:uid="{00000000-0006-0000-0000-000034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Female</t>
        </r>
      </text>
    </comment>
    <comment ref="AM1205" authorId="0" shapeId="0" xr:uid="{00000000-0006-0000-0000-000035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O1205" authorId="0" shapeId="0" xr:uid="{00000000-0006-0000-0000-000036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BE1205" authorId="0" shapeId="0" xr:uid="{00000000-0006-0000-0000-000037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BF1205" authorId="0" shapeId="0" xr:uid="{00000000-0006-0000-0000-000038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</t>
        </r>
      </text>
    </comment>
    <comment ref="BG1205" authorId="0" shapeId="0" xr:uid="{00000000-0006-0000-0000-000039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1205" authorId="0" shapeId="0" xr:uid="{00000000-0006-0000-0000-00003A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205" authorId="0" shapeId="0" xr:uid="{00000000-0006-0000-0000-00003B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205" authorId="0" shapeId="0" xr:uid="{00000000-0006-0000-0000-00003C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205" authorId="0" shapeId="0" xr:uid="{00000000-0006-0000-0000-00003D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1207" authorId="0" shapeId="0" xr:uid="{00000000-0006-0000-0000-00003E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207" authorId="0" shapeId="0" xr:uid="{00000000-0006-0000-0000-00003F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1207" authorId="0" shapeId="0" xr:uid="{00000000-0006-0000-0000-000040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1207" authorId="0" shapeId="0" xr:uid="{00000000-0006-0000-0000-000041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207" authorId="0" shapeId="0" xr:uid="{00000000-0006-0000-0000-000042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1207" authorId="0" shapeId="0" xr:uid="{00000000-0006-0000-0000-000043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207" authorId="0" shapeId="0" xr:uid="{00000000-0006-0000-0000-000044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207" authorId="0" shapeId="0" xr:uid="{00000000-0006-0000-0000-000045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1207" authorId="0" shapeId="0" xr:uid="{00000000-0006-0000-0000-000046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207" authorId="0" shapeId="0" xr:uid="{00000000-0006-0000-0000-000047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207" authorId="0" shapeId="0" xr:uid="{00000000-0006-0000-0000-000048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207" authorId="0" shapeId="0" xr:uid="{00000000-0006-0000-0000-000049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</t>
        </r>
      </text>
    </comment>
    <comment ref="X1207" authorId="0" shapeId="0" xr:uid="{00000000-0006-0000-0000-00004A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1207" authorId="0" shapeId="0" xr:uid="{00000000-0006-0000-0000-00004B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1207" authorId="0" shapeId="0" xr:uid="{00000000-0006-0000-0000-00004C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207" authorId="0" shapeId="0" xr:uid="{00000000-0006-0000-0000-00004D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207" authorId="0" shapeId="0" xr:uid="{00000000-0006-0000-0000-00004E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207" authorId="0" shapeId="0" xr:uid="{00000000-0006-0000-0000-00004F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207" authorId="0" shapeId="0" xr:uid="{00000000-0006-0000-0000-000050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J1207" authorId="0" shapeId="0" xr:uid="{00000000-0006-0000-0000-000051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1207" authorId="0" shapeId="0" xr:uid="{00000000-0006-0000-0000-000052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M1207" authorId="0" shapeId="0" xr:uid="{00000000-0006-0000-0000-000053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O1207" authorId="0" shapeId="0" xr:uid="{00000000-0006-0000-0000-000054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
Rural (Distant from major city) / Male</t>
        </r>
      </text>
    </comment>
    <comment ref="AP1207" authorId="0" shapeId="0" xr:uid="{00000000-0006-0000-0000-000055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Y1207" authorId="0" shapeId="0" xr:uid="{00000000-0006-0000-0000-000056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1207" authorId="0" shapeId="0" xr:uid="{00000000-0006-0000-0000-000057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1207" authorId="0" shapeId="0" xr:uid="{00000000-0006-0000-0000-000058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1207" authorId="0" shapeId="0" xr:uid="{00000000-0006-0000-0000-000059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207" authorId="0" shapeId="0" xr:uid="{00000000-0006-0000-0000-00005A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207" authorId="0" shapeId="0" xr:uid="{00000000-0006-0000-0000-00005B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207" authorId="0" shapeId="0" xr:uid="{00000000-0006-0000-0000-00005C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207" authorId="0" shapeId="0" xr:uid="{00000000-0006-0000-0000-00005D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207" authorId="0" shapeId="0" xr:uid="{00000000-0006-0000-0000-00005E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1209" authorId="0" shapeId="0" xr:uid="{00000000-0006-0000-0000-00005F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1209" authorId="0" shapeId="0" xr:uid="{00000000-0006-0000-0000-000060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1209" authorId="0" shapeId="0" xr:uid="{00000000-0006-0000-0000-000061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209" authorId="0" shapeId="0" xr:uid="{00000000-0006-0000-0000-000062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1209" authorId="0" shapeId="0" xr:uid="{00000000-0006-0000-0000-000063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1209" authorId="0" shapeId="0" xr:uid="{00000000-0006-0000-0000-000064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209" authorId="0" shapeId="0" xr:uid="{00000000-0006-0000-0000-000065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209" authorId="0" shapeId="0" xr:uid="{00000000-0006-0000-0000-000066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209" authorId="0" shapeId="0" xr:uid="{00000000-0006-0000-0000-000067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J1209" authorId="0" shapeId="0" xr:uid="{00000000-0006-0000-0000-000068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209" authorId="0" shapeId="0" xr:uid="{00000000-0006-0000-0000-000069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P1209" authorId="0" shapeId="0" xr:uid="{00000000-0006-0000-0000-00006A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Y1209" authorId="0" shapeId="0" xr:uid="{00000000-0006-0000-0000-00006B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1209" authorId="0" shapeId="0" xr:uid="{00000000-0006-0000-0000-00006C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209" authorId="0" shapeId="0" xr:uid="{00000000-0006-0000-0000-00006D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G1209" authorId="0" shapeId="0" xr:uid="{00000000-0006-0000-0000-00006E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209" authorId="0" shapeId="0" xr:uid="{00000000-0006-0000-0000-00006F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C1211" authorId="0" shapeId="0" xr:uid="{00000000-0006-0000-0000-000070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211" authorId="0" shapeId="0" xr:uid="{00000000-0006-0000-0000-000071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1211" authorId="0" shapeId="0" xr:uid="{00000000-0006-0000-0000-000072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1211" authorId="0" shapeId="0" xr:uid="{00000000-0006-0000-0000-000073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211" authorId="0" shapeId="0" xr:uid="{00000000-0006-0000-0000-000074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211" authorId="0" shapeId="0" xr:uid="{00000000-0006-0000-0000-000075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211" authorId="0" shapeId="0" xr:uid="{00000000-0006-0000-0000-000076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211" authorId="0" shapeId="0" xr:uid="{00000000-0006-0000-0000-000077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211" authorId="0" shapeId="0" xr:uid="{00000000-0006-0000-0000-000078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211" authorId="0" shapeId="0" xr:uid="{00000000-0006-0000-0000-000079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Asian</t>
        </r>
      </text>
    </comment>
    <comment ref="X1211" authorId="0" shapeId="0" xr:uid="{00000000-0006-0000-0000-00007A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211" authorId="0" shapeId="0" xr:uid="{00000000-0006-0000-0000-00007B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Z1211" authorId="0" shapeId="0" xr:uid="{00000000-0006-0000-0000-00007C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211" authorId="0" shapeId="0" xr:uid="{00000000-0006-0000-0000-00007D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211" authorId="0" shapeId="0" xr:uid="{00000000-0006-0000-0000-00007E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211" authorId="0" shapeId="0" xr:uid="{00000000-0006-0000-0000-00007F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211" authorId="0" shapeId="0" xr:uid="{00000000-0006-0000-0000-000080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Male</t>
        </r>
      </text>
    </comment>
    <comment ref="AJ1211" authorId="0" shapeId="0" xr:uid="{00000000-0006-0000-0000-000081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L1211" authorId="0" shapeId="0" xr:uid="{00000000-0006-0000-0000-000082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M1211" authorId="0" shapeId="0" xr:uid="{00000000-0006-0000-0000-000083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P1211" authorId="0" shapeId="0" xr:uid="{00000000-0006-0000-0000-000084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T1211" authorId="0" shapeId="0" xr:uid="{00000000-0006-0000-0000-000085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211" authorId="0" shapeId="0" xr:uid="{00000000-0006-0000-0000-000086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211" authorId="0" shapeId="0" xr:uid="{00000000-0006-0000-0000-000087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1211" authorId="0" shapeId="0" xr:uid="{00000000-0006-0000-0000-000088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1211" authorId="0" shapeId="0" xr:uid="{00000000-0006-0000-0000-000089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211" authorId="0" shapeId="0" xr:uid="{00000000-0006-0000-0000-00008A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211" authorId="0" shapeId="0" xr:uid="{00000000-0006-0000-0000-00008B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211" authorId="0" shapeId="0" xr:uid="{00000000-0006-0000-0000-00008C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211" authorId="0" shapeId="0" xr:uid="{00000000-0006-0000-0000-00008D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211" authorId="0" shapeId="0" xr:uid="{00000000-0006-0000-0000-00008E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O1213" authorId="0" shapeId="0" xr:uid="{00000000-0006-0000-0000-00008F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213" authorId="0" shapeId="0" xr:uid="{00000000-0006-0000-0000-000090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D1213" authorId="0" shapeId="0" xr:uid="{00000000-0006-0000-0000-000091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213" authorId="0" shapeId="0" xr:uid="{00000000-0006-0000-0000-000092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213" authorId="0" shapeId="0" xr:uid="{00000000-0006-0000-0000-000093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213" authorId="0" shapeId="0" xr:uid="{00000000-0006-0000-0000-000094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J1213" authorId="0" shapeId="0" xr:uid="{00000000-0006-0000-0000-000095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1213" authorId="0" shapeId="0" xr:uid="{00000000-0006-0000-0000-000096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1213" authorId="0" shapeId="0" xr:uid="{00000000-0006-0000-0000-000097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Rural (Distant from major city) / Male</t>
        </r>
      </text>
    </comment>
    <comment ref="AP1213" authorId="0" shapeId="0" xr:uid="{00000000-0006-0000-0000-000098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Y1213" authorId="0" shapeId="0" xr:uid="{00000000-0006-0000-0000-000099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213" authorId="0" shapeId="0" xr:uid="{00000000-0006-0000-0000-00009A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L1213" authorId="0" shapeId="0" xr:uid="{00000000-0006-0000-0000-00009B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213" authorId="0" shapeId="0" xr:uid="{00000000-0006-0000-0000-00009C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215" authorId="0" shapeId="0" xr:uid="{00000000-0006-0000-0000-00009D3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215" authorId="0" shapeId="0" xr:uid="{00000000-0006-0000-0000-00009E3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215" authorId="0" shapeId="0" xr:uid="{00000000-0006-0000-0000-00009F3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215" authorId="0" shapeId="0" xr:uid="{00000000-0006-0000-0000-0000A03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215" authorId="0" shapeId="0" xr:uid="{00000000-0006-0000-0000-0000A13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215" authorId="0" shapeId="0" xr:uid="{00000000-0006-0000-0000-0000A23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215" authorId="0" shapeId="0" xr:uid="{00000000-0006-0000-0000-0000A33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215" authorId="0" shapeId="0" xr:uid="{00000000-0006-0000-0000-0000A43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215" authorId="0" shapeId="0" xr:uid="{00000000-0006-0000-0000-0000A53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215" authorId="0" shapeId="0" xr:uid="{00000000-0006-0000-0000-0000A63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217" authorId="0" shapeId="0" xr:uid="{00000000-0006-0000-0000-0000A7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217" authorId="0" shapeId="0" xr:uid="{00000000-0006-0000-0000-0000A8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1217" authorId="0" shapeId="0" xr:uid="{00000000-0006-0000-0000-0000A9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217" authorId="0" shapeId="0" xr:uid="{00000000-0006-0000-0000-0000AA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J1217" authorId="0" shapeId="0" xr:uid="{00000000-0006-0000-0000-0000AB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217" authorId="0" shapeId="0" xr:uid="{00000000-0006-0000-0000-0000AC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217" authorId="0" shapeId="0" xr:uid="{00000000-0006-0000-0000-0000AD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217" authorId="0" shapeId="0" xr:uid="{00000000-0006-0000-0000-0000AE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217" authorId="0" shapeId="0" xr:uid="{00000000-0006-0000-0000-0000AF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217" authorId="0" shapeId="0" xr:uid="{00000000-0006-0000-0000-0000B0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217" authorId="0" shapeId="0" xr:uid="{00000000-0006-0000-0000-0000B1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Other</t>
        </r>
      </text>
    </comment>
    <comment ref="X1217" authorId="0" shapeId="0" xr:uid="{00000000-0006-0000-0000-0000B2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217" authorId="0" shapeId="0" xr:uid="{00000000-0006-0000-0000-0000B3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Asian</t>
        </r>
      </text>
    </comment>
    <comment ref="Z1217" authorId="0" shapeId="0" xr:uid="{00000000-0006-0000-0000-0000B4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Other</t>
        </r>
      </text>
    </comment>
    <comment ref="AA1217" authorId="0" shapeId="0" xr:uid="{00000000-0006-0000-0000-0000B5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AD1217" authorId="0" shapeId="0" xr:uid="{00000000-0006-0000-0000-0000B6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217" authorId="0" shapeId="0" xr:uid="{00000000-0006-0000-0000-0000B7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217" authorId="0" shapeId="0" xr:uid="{00000000-0006-0000-0000-0000B8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217" authorId="0" shapeId="0" xr:uid="{00000000-0006-0000-0000-0000B9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1217" authorId="0" shapeId="0" xr:uid="{00000000-0006-0000-0000-0000BA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1217" authorId="0" shapeId="0" xr:uid="{00000000-0006-0000-0000-0000BB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M1217" authorId="0" shapeId="0" xr:uid="{00000000-0006-0000-0000-0000BC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O1217" authorId="0" shapeId="0" xr:uid="{00000000-0006-0000-0000-0000BD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1217" authorId="0" shapeId="0" xr:uid="{00000000-0006-0000-0000-0000BE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1217" authorId="0" shapeId="0" xr:uid="{00000000-0006-0000-0000-0000BF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AZ1217" authorId="0" shapeId="0" xr:uid="{00000000-0006-0000-0000-0000C0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1217" authorId="0" shapeId="0" xr:uid="{00000000-0006-0000-0000-0000C1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L1217" authorId="0" shapeId="0" xr:uid="{00000000-0006-0000-0000-0000C2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217" authorId="0" shapeId="0" xr:uid="{00000000-0006-0000-0000-0000C3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217" authorId="0" shapeId="0" xr:uid="{00000000-0006-0000-0000-0000C4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1219" authorId="0" shapeId="0" xr:uid="{00000000-0006-0000-0000-0000C5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D1219" authorId="0" shapeId="0" xr:uid="{00000000-0006-0000-0000-0000C6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1219" authorId="0" shapeId="0" xr:uid="{00000000-0006-0000-0000-0000C7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1219" authorId="0" shapeId="0" xr:uid="{00000000-0006-0000-0000-0000C8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1219" authorId="0" shapeId="0" xr:uid="{00000000-0006-0000-0000-0000C9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</t>
        </r>
      </text>
    </comment>
    <comment ref="O1219" authorId="0" shapeId="0" xr:uid="{00000000-0006-0000-0000-0000CA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219" authorId="0" shapeId="0" xr:uid="{00000000-0006-0000-0000-0000CB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219" authorId="0" shapeId="0" xr:uid="{00000000-0006-0000-0000-0000CC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219" authorId="0" shapeId="0" xr:uid="{00000000-0006-0000-0000-0000CD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X1219" authorId="0" shapeId="0" xr:uid="{00000000-0006-0000-0000-0000CE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219" authorId="0" shapeId="0" xr:uid="{00000000-0006-0000-0000-0000CF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Asian</t>
        </r>
      </text>
    </comment>
    <comment ref="Z1219" authorId="0" shapeId="0" xr:uid="{00000000-0006-0000-0000-0000D0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1219" authorId="0" shapeId="0" xr:uid="{00000000-0006-0000-0000-0000D1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219" authorId="0" shapeId="0" xr:uid="{00000000-0006-0000-0000-0000D2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219" authorId="0" shapeId="0" xr:uid="{00000000-0006-0000-0000-0000D3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219" authorId="0" shapeId="0" xr:uid="{00000000-0006-0000-0000-0000D4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P1219" authorId="0" shapeId="0" xr:uid="{00000000-0006-0000-0000-0000D5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Y1219" authorId="0" shapeId="0" xr:uid="{00000000-0006-0000-0000-0000D6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AZ1219" authorId="0" shapeId="0" xr:uid="{00000000-0006-0000-0000-0000D7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1219" authorId="0" shapeId="0" xr:uid="{00000000-0006-0000-0000-0000D8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L1219" authorId="0" shapeId="0" xr:uid="{00000000-0006-0000-0000-0000D9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219" authorId="0" shapeId="0" xr:uid="{00000000-0006-0000-0000-0000DA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221" authorId="0" shapeId="0" xr:uid="{00000000-0006-0000-0000-0000DB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221" authorId="0" shapeId="0" xr:uid="{00000000-0006-0000-0000-0000DC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221" authorId="0" shapeId="0" xr:uid="{00000000-0006-0000-0000-0000DD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1221" authorId="0" shapeId="0" xr:uid="{00000000-0006-0000-0000-0000DE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221" authorId="0" shapeId="0" xr:uid="{00000000-0006-0000-0000-0000DF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221" authorId="0" shapeId="0" xr:uid="{00000000-0006-0000-0000-0000E0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1221" authorId="0" shapeId="0" xr:uid="{00000000-0006-0000-0000-0000E1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221" authorId="0" shapeId="0" xr:uid="{00000000-0006-0000-0000-0000E2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221" authorId="0" shapeId="0" xr:uid="{00000000-0006-0000-0000-0000E3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1221" authorId="0" shapeId="0" xr:uid="{00000000-0006-0000-0000-0000E4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221" authorId="0" shapeId="0" xr:uid="{00000000-0006-0000-0000-0000E5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221" authorId="0" shapeId="0" xr:uid="{00000000-0006-0000-0000-0000E6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L1221" authorId="0" shapeId="0" xr:uid="{00000000-0006-0000-0000-0000E7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221" authorId="0" shapeId="0" xr:uid="{00000000-0006-0000-0000-0000E8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1221" authorId="0" shapeId="0" xr:uid="{00000000-0006-0000-0000-0000E9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1221" authorId="0" shapeId="0" xr:uid="{00000000-0006-0000-0000-0000EA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1221" authorId="0" shapeId="0" xr:uid="{00000000-0006-0000-0000-0000EB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F1221" authorId="0" shapeId="0" xr:uid="{00000000-0006-0000-0000-0000EC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221" authorId="0" shapeId="0" xr:uid="{00000000-0006-0000-0000-0000ED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221" authorId="0" shapeId="0" xr:uid="{00000000-0006-0000-0000-0000EE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221" authorId="0" shapeId="0" xr:uid="{00000000-0006-0000-0000-0000EF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223" authorId="0" shapeId="0" xr:uid="{00000000-0006-0000-0000-0000F0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1223" authorId="0" shapeId="0" xr:uid="{00000000-0006-0000-0000-0000F1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1223" authorId="0" shapeId="0" xr:uid="{00000000-0006-0000-0000-0000F2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G1223" authorId="0" shapeId="0" xr:uid="{00000000-0006-0000-0000-0000F3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</t>
        </r>
      </text>
    </comment>
    <comment ref="W1223" authorId="0" shapeId="0" xr:uid="{00000000-0006-0000-0000-0000F4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223" authorId="0" shapeId="0" xr:uid="{00000000-0006-0000-0000-0000F5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BE1223" authorId="0" shapeId="0" xr:uid="{00000000-0006-0000-0000-0000F6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1223" authorId="0" shapeId="0" xr:uid="{00000000-0006-0000-0000-0000F7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1223" authorId="0" shapeId="0" xr:uid="{00000000-0006-0000-0000-0000F8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C1225" authorId="0" shapeId="0" xr:uid="{00000000-0006-0000-0000-0000F9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225" authorId="0" shapeId="0" xr:uid="{00000000-0006-0000-0000-0000FA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225" authorId="0" shapeId="0" xr:uid="{00000000-0006-0000-0000-0000FB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1225" authorId="0" shapeId="0" xr:uid="{00000000-0006-0000-0000-0000FC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225" authorId="0" shapeId="0" xr:uid="{00000000-0006-0000-0000-0000FD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1225" authorId="0" shapeId="0" xr:uid="{00000000-0006-0000-0000-0000FE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225" authorId="0" shapeId="0" xr:uid="{00000000-0006-0000-0000-0000FF3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225" authorId="0" shapeId="0" xr:uid="{00000000-0006-0000-0000-000000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1225" authorId="0" shapeId="0" xr:uid="{00000000-0006-0000-0000-000001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225" authorId="0" shapeId="0" xr:uid="{00000000-0006-0000-0000-000002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225" authorId="0" shapeId="0" xr:uid="{00000000-0006-0000-0000-000003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225" authorId="0" shapeId="0" xr:uid="{00000000-0006-0000-0000-000004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1225" authorId="0" shapeId="0" xr:uid="{00000000-0006-0000-0000-000005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Y1225" authorId="0" shapeId="0" xr:uid="{00000000-0006-0000-0000-000006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
Other</t>
        </r>
      </text>
    </comment>
    <comment ref="Z1225" authorId="0" shapeId="0" xr:uid="{00000000-0006-0000-0000-000007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AA1225" authorId="0" shapeId="0" xr:uid="{00000000-0006-0000-0000-000008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1225" authorId="0" shapeId="0" xr:uid="{00000000-0006-0000-0000-000009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225" authorId="0" shapeId="0" xr:uid="{00000000-0006-0000-0000-00000A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225" authorId="0" shapeId="0" xr:uid="{00000000-0006-0000-0000-00000B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225" authorId="0" shapeId="0" xr:uid="{00000000-0006-0000-0000-00000C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J1225" authorId="0" shapeId="0" xr:uid="{00000000-0006-0000-0000-00000D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L1225" authorId="0" shapeId="0" xr:uid="{00000000-0006-0000-0000-00000E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
Rural (Distant from major city) / Male</t>
        </r>
      </text>
    </comment>
    <comment ref="AM1225" authorId="0" shapeId="0" xr:uid="{00000000-0006-0000-0000-00000F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O1225" authorId="0" shapeId="0" xr:uid="{00000000-0006-0000-0000-000010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1225" authorId="0" shapeId="0" xr:uid="{00000000-0006-0000-0000-000011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Y1225" authorId="0" shapeId="0" xr:uid="{00000000-0006-0000-0000-000012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1225" authorId="0" shapeId="0" xr:uid="{00000000-0006-0000-0000-000013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1225" authorId="0" shapeId="0" xr:uid="{00000000-0006-0000-0000-000014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1225" authorId="0" shapeId="0" xr:uid="{00000000-0006-0000-0000-000015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1225" authorId="0" shapeId="0" xr:uid="{00000000-0006-0000-0000-000016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225" authorId="0" shapeId="0" xr:uid="{00000000-0006-0000-0000-000017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225" authorId="0" shapeId="0" xr:uid="{00000000-0006-0000-0000-000018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225" authorId="0" shapeId="0" xr:uid="{00000000-0006-0000-0000-000019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225" authorId="0" shapeId="0" xr:uid="{00000000-0006-0000-0000-00001A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225" authorId="0" shapeId="0" xr:uid="{00000000-0006-0000-0000-00001B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227" authorId="0" shapeId="0" xr:uid="{00000000-0006-0000-0000-00001C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D1227" authorId="0" shapeId="0" xr:uid="{00000000-0006-0000-0000-00001D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1227" authorId="0" shapeId="0" xr:uid="{00000000-0006-0000-0000-00001E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F1227" authorId="0" shapeId="0" xr:uid="{00000000-0006-0000-0000-00001F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1227" authorId="0" shapeId="0" xr:uid="{00000000-0006-0000-0000-000020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1227" authorId="0" shapeId="0" xr:uid="{00000000-0006-0000-0000-000021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227" authorId="0" shapeId="0" xr:uid="{00000000-0006-0000-0000-000022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227" authorId="0" shapeId="0" xr:uid="{00000000-0006-0000-0000-000023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1227" authorId="0" shapeId="0" xr:uid="{00000000-0006-0000-0000-000024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227" authorId="0" shapeId="0" xr:uid="{00000000-0006-0000-0000-000025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1227" authorId="0" shapeId="0" xr:uid="{00000000-0006-0000-0000-000026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AJ1227" authorId="0" shapeId="0" xr:uid="{00000000-0006-0000-0000-000027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227" authorId="0" shapeId="0" xr:uid="{00000000-0006-0000-0000-000028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1227" authorId="0" shapeId="0" xr:uid="{00000000-0006-0000-0000-000029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227" authorId="0" shapeId="0" xr:uid="{00000000-0006-0000-0000-00002A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1227" authorId="0" shapeId="0" xr:uid="{00000000-0006-0000-0000-00002B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227" authorId="0" shapeId="0" xr:uid="{00000000-0006-0000-0000-00002C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Post-Graduate Degree or higher</t>
        </r>
      </text>
    </comment>
    <comment ref="BB1227" authorId="0" shapeId="0" xr:uid="{00000000-0006-0000-0000-00002D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E1227" authorId="0" shapeId="0" xr:uid="{00000000-0006-0000-0000-00002E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1227" authorId="0" shapeId="0" xr:uid="{00000000-0006-0000-0000-00002F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1227" authorId="0" shapeId="0" xr:uid="{00000000-0006-0000-0000-000030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1227" authorId="0" shapeId="0" xr:uid="{00000000-0006-0000-0000-000031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227" authorId="0" shapeId="0" xr:uid="{00000000-0006-0000-0000-000032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227" authorId="0" shapeId="0" xr:uid="{00000000-0006-0000-0000-000033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227" authorId="0" shapeId="0" xr:uid="{00000000-0006-0000-0000-000034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229" authorId="0" shapeId="0" xr:uid="{00000000-0006-0000-0000-000035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1229" authorId="0" shapeId="0" xr:uid="{00000000-0006-0000-0000-000036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1229" authorId="0" shapeId="0" xr:uid="{00000000-0006-0000-0000-000037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1229" authorId="0" shapeId="0" xr:uid="{00000000-0006-0000-0000-000038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229" authorId="0" shapeId="0" xr:uid="{00000000-0006-0000-0000-000039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O1229" authorId="0" shapeId="0" xr:uid="{00000000-0006-0000-0000-00003A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229" authorId="0" shapeId="0" xr:uid="{00000000-0006-0000-0000-00003B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Male</t>
        </r>
      </text>
    </comment>
    <comment ref="R1229" authorId="0" shapeId="0" xr:uid="{00000000-0006-0000-0000-00003C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229" authorId="0" shapeId="0" xr:uid="{00000000-0006-0000-0000-00003D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AT1229" authorId="0" shapeId="0" xr:uid="{00000000-0006-0000-0000-00003E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229" authorId="0" shapeId="0" xr:uid="{00000000-0006-0000-0000-00003F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L1229" authorId="0" shapeId="0" xr:uid="{00000000-0006-0000-0000-000040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229" authorId="0" shapeId="0" xr:uid="{00000000-0006-0000-0000-000041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231" authorId="0" shapeId="0" xr:uid="{00000000-0006-0000-0000-0000423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231" authorId="0" shapeId="0" xr:uid="{00000000-0006-0000-0000-0000433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231" authorId="0" shapeId="0" xr:uid="{00000000-0006-0000-0000-0000443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231" authorId="0" shapeId="0" xr:uid="{00000000-0006-0000-0000-0000453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231" authorId="0" shapeId="0" xr:uid="{00000000-0006-0000-0000-0000463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231" authorId="0" shapeId="0" xr:uid="{00000000-0006-0000-0000-0000473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231" authorId="0" shapeId="0" xr:uid="{00000000-0006-0000-0000-0000483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231" authorId="0" shapeId="0" xr:uid="{00000000-0006-0000-0000-0000493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231" authorId="0" shapeId="0" xr:uid="{00000000-0006-0000-0000-00004A3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231" authorId="0" shapeId="0" xr:uid="{00000000-0006-0000-0000-00004B3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233" authorId="0" shapeId="0" xr:uid="{00000000-0006-0000-0000-00004C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1233" authorId="0" shapeId="0" xr:uid="{00000000-0006-0000-0000-00004D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1233" authorId="0" shapeId="0" xr:uid="{00000000-0006-0000-0000-00004E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1233" authorId="0" shapeId="0" xr:uid="{00000000-0006-0000-0000-00004F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233" authorId="0" shapeId="0" xr:uid="{00000000-0006-0000-0000-000050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1233" authorId="0" shapeId="0" xr:uid="{00000000-0006-0000-0000-000051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233" authorId="0" shapeId="0" xr:uid="{00000000-0006-0000-0000-000052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1233" authorId="0" shapeId="0" xr:uid="{00000000-0006-0000-0000-000053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233" authorId="0" shapeId="0" xr:uid="{00000000-0006-0000-0000-000054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233" authorId="0" shapeId="0" xr:uid="{00000000-0006-0000-0000-000055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L1233" authorId="0" shapeId="0" xr:uid="{00000000-0006-0000-0000-000056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233" authorId="0" shapeId="0" xr:uid="{00000000-0006-0000-0000-000057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P1233" authorId="0" shapeId="0" xr:uid="{00000000-0006-0000-0000-000058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BE1233" authorId="0" shapeId="0" xr:uid="{00000000-0006-0000-0000-000059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233" authorId="0" shapeId="0" xr:uid="{00000000-0006-0000-0000-00005A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1233" authorId="0" shapeId="0" xr:uid="{00000000-0006-0000-0000-00005B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233" authorId="0" shapeId="0" xr:uid="{00000000-0006-0000-0000-00005C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I1233" authorId="0" shapeId="0" xr:uid="{00000000-0006-0000-0000-00005D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L1233" authorId="0" shapeId="0" xr:uid="{00000000-0006-0000-0000-00005E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233" authorId="0" shapeId="0" xr:uid="{00000000-0006-0000-0000-00005F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235" authorId="0" shapeId="0" xr:uid="{00000000-0006-0000-0000-000060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
65 years old or more</t>
        </r>
      </text>
    </comment>
    <comment ref="D1235" authorId="0" shapeId="0" xr:uid="{00000000-0006-0000-0000-000061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E1235" authorId="0" shapeId="0" xr:uid="{00000000-0006-0000-0000-000062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1235" authorId="0" shapeId="0" xr:uid="{00000000-0006-0000-0000-000063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1235" authorId="0" shapeId="0" xr:uid="{00000000-0006-0000-0000-000064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1235" authorId="0" shapeId="0" xr:uid="{00000000-0006-0000-0000-000065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235" authorId="0" shapeId="0" xr:uid="{00000000-0006-0000-0000-000066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235" authorId="0" shapeId="0" xr:uid="{00000000-0006-0000-0000-000067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235" authorId="0" shapeId="0" xr:uid="{00000000-0006-0000-0000-000068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235" authorId="0" shapeId="0" xr:uid="{00000000-0006-0000-0000-000069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235" authorId="0" shapeId="0" xr:uid="{00000000-0006-0000-0000-00006A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235" authorId="0" shapeId="0" xr:uid="{00000000-0006-0000-0000-00006B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235" authorId="0" shapeId="0" xr:uid="{00000000-0006-0000-0000-00006C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235" authorId="0" shapeId="0" xr:uid="{00000000-0006-0000-0000-00006D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235" authorId="0" shapeId="0" xr:uid="{00000000-0006-0000-0000-00006E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J1235" authorId="0" shapeId="0" xr:uid="{00000000-0006-0000-0000-00006F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L1235" authorId="0" shapeId="0" xr:uid="{00000000-0006-0000-0000-000070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1235" authorId="0" shapeId="0" xr:uid="{00000000-0006-0000-0000-000071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1235" authorId="0" shapeId="0" xr:uid="{00000000-0006-0000-0000-000072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T1235" authorId="0" shapeId="0" xr:uid="{00000000-0006-0000-0000-000073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235" authorId="0" shapeId="0" xr:uid="{00000000-0006-0000-0000-000074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1235" authorId="0" shapeId="0" xr:uid="{00000000-0006-0000-0000-000075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BF1235" authorId="0" shapeId="0" xr:uid="{00000000-0006-0000-0000-000076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235" authorId="0" shapeId="0" xr:uid="{00000000-0006-0000-0000-000077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I1235" authorId="0" shapeId="0" xr:uid="{00000000-0006-0000-0000-000078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L1235" authorId="0" shapeId="0" xr:uid="{00000000-0006-0000-0000-000079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235" authorId="0" shapeId="0" xr:uid="{00000000-0006-0000-0000-00007A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235" authorId="0" shapeId="0" xr:uid="{00000000-0006-0000-0000-00007B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237" authorId="0" shapeId="0" xr:uid="{00000000-0006-0000-0000-00007C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1237" authorId="0" shapeId="0" xr:uid="{00000000-0006-0000-0000-00007D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1237" authorId="0" shapeId="0" xr:uid="{00000000-0006-0000-0000-00007E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237" authorId="0" shapeId="0" xr:uid="{00000000-0006-0000-0000-00007F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1237" authorId="0" shapeId="0" xr:uid="{00000000-0006-0000-0000-000080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237" authorId="0" shapeId="0" xr:uid="{00000000-0006-0000-0000-000081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237" authorId="0" shapeId="0" xr:uid="{00000000-0006-0000-0000-000082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237" authorId="0" shapeId="0" xr:uid="{00000000-0006-0000-0000-000083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237" authorId="0" shapeId="0" xr:uid="{00000000-0006-0000-0000-000084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237" authorId="0" shapeId="0" xr:uid="{00000000-0006-0000-0000-000085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237" authorId="0" shapeId="0" xr:uid="{00000000-0006-0000-0000-000086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237" authorId="0" shapeId="0" xr:uid="{00000000-0006-0000-0000-000087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237" authorId="0" shapeId="0" xr:uid="{00000000-0006-0000-0000-000088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237" authorId="0" shapeId="0" xr:uid="{00000000-0006-0000-0000-000089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237" authorId="0" shapeId="0" xr:uid="{00000000-0006-0000-0000-00008A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1237" authorId="0" shapeId="0" xr:uid="{00000000-0006-0000-0000-00008B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L1237" authorId="0" shapeId="0" xr:uid="{00000000-0006-0000-0000-00008C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
Rural (Distant from major city) / Male</t>
        </r>
      </text>
    </comment>
    <comment ref="AM1237" authorId="0" shapeId="0" xr:uid="{00000000-0006-0000-0000-00008D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O1237" authorId="0" shapeId="0" xr:uid="{00000000-0006-0000-0000-00008E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P1237" authorId="0" shapeId="0" xr:uid="{00000000-0006-0000-0000-00008F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U1237" authorId="0" shapeId="0" xr:uid="{00000000-0006-0000-0000-000090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237" authorId="0" shapeId="0" xr:uid="{00000000-0006-0000-0000-000091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BE1237" authorId="0" shapeId="0" xr:uid="{00000000-0006-0000-0000-000092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1237" authorId="0" shapeId="0" xr:uid="{00000000-0006-0000-0000-000093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1237" authorId="0" shapeId="0" xr:uid="{00000000-0006-0000-0000-000094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237" authorId="0" shapeId="0" xr:uid="{00000000-0006-0000-0000-000095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Not Employed</t>
        </r>
      </text>
    </comment>
    <comment ref="BI1237" authorId="0" shapeId="0" xr:uid="{00000000-0006-0000-0000-000096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237" authorId="0" shapeId="0" xr:uid="{00000000-0006-0000-0000-000097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237" authorId="0" shapeId="0" xr:uid="{00000000-0006-0000-0000-000098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237" authorId="0" shapeId="0" xr:uid="{00000000-0006-0000-0000-000099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239" authorId="0" shapeId="0" xr:uid="{00000000-0006-0000-0000-00009A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239" authorId="0" shapeId="0" xr:uid="{00000000-0006-0000-0000-00009B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1239" authorId="0" shapeId="0" xr:uid="{00000000-0006-0000-0000-00009C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1239" authorId="0" shapeId="0" xr:uid="{00000000-0006-0000-0000-00009D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1239" authorId="0" shapeId="0" xr:uid="{00000000-0006-0000-0000-00009E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1239" authorId="0" shapeId="0" xr:uid="{00000000-0006-0000-0000-00009F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239" authorId="0" shapeId="0" xr:uid="{00000000-0006-0000-0000-0000A0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239" authorId="0" shapeId="0" xr:uid="{00000000-0006-0000-0000-0000A1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1239" authorId="0" shapeId="0" xr:uid="{00000000-0006-0000-0000-0000A2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239" authorId="0" shapeId="0" xr:uid="{00000000-0006-0000-0000-0000A3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239" authorId="0" shapeId="0" xr:uid="{00000000-0006-0000-0000-0000A4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1239" authorId="0" shapeId="0" xr:uid="{00000000-0006-0000-0000-0000A5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239" authorId="0" shapeId="0" xr:uid="{00000000-0006-0000-0000-0000A6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239" authorId="0" shapeId="0" xr:uid="{00000000-0006-0000-0000-0000A7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1239" authorId="0" shapeId="0" xr:uid="{00000000-0006-0000-0000-0000A8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1239" authorId="0" shapeId="0" xr:uid="{00000000-0006-0000-0000-0000A9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1239" authorId="0" shapeId="0" xr:uid="{00000000-0006-0000-0000-0000AA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239" authorId="0" shapeId="0" xr:uid="{00000000-0006-0000-0000-0000AB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239" authorId="0" shapeId="0" xr:uid="{00000000-0006-0000-0000-0000AC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239" authorId="0" shapeId="0" xr:uid="{00000000-0006-0000-0000-0000AD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239" authorId="0" shapeId="0" xr:uid="{00000000-0006-0000-0000-0000AE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239" authorId="0" shapeId="0" xr:uid="{00000000-0006-0000-0000-0000AF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1241" authorId="0" shapeId="0" xr:uid="{00000000-0006-0000-0000-0000B0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241" authorId="0" shapeId="0" xr:uid="{00000000-0006-0000-0000-0000B1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241" authorId="0" shapeId="0" xr:uid="{00000000-0006-0000-0000-0000B2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1241" authorId="0" shapeId="0" xr:uid="{00000000-0006-0000-0000-0000B3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241" authorId="0" shapeId="0" xr:uid="{00000000-0006-0000-0000-0000B4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241" authorId="0" shapeId="0" xr:uid="{00000000-0006-0000-0000-0000B5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1241" authorId="0" shapeId="0" xr:uid="{00000000-0006-0000-0000-0000B6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241" authorId="0" shapeId="0" xr:uid="{00000000-0006-0000-0000-0000B7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241" authorId="0" shapeId="0" xr:uid="{00000000-0006-0000-0000-0000B8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241" authorId="0" shapeId="0" xr:uid="{00000000-0006-0000-0000-0000B9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X1241" authorId="0" shapeId="0" xr:uid="{00000000-0006-0000-0000-0000BA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241" authorId="0" shapeId="0" xr:uid="{00000000-0006-0000-0000-0000BB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D1241" authorId="0" shapeId="0" xr:uid="{00000000-0006-0000-0000-0000BC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241" authorId="0" shapeId="0" xr:uid="{00000000-0006-0000-0000-0000BD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241" authorId="0" shapeId="0" xr:uid="{00000000-0006-0000-0000-0000BE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241" authorId="0" shapeId="0" xr:uid="{00000000-0006-0000-0000-0000BF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1241" authorId="0" shapeId="0" xr:uid="{00000000-0006-0000-0000-0000C0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241" authorId="0" shapeId="0" xr:uid="{00000000-0006-0000-0000-0000C1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1241" authorId="0" shapeId="0" xr:uid="{00000000-0006-0000-0000-0000C2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1241" authorId="0" shapeId="0" xr:uid="{00000000-0006-0000-0000-0000C3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L1241" authorId="0" shapeId="0" xr:uid="{00000000-0006-0000-0000-0000C4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241" authorId="0" shapeId="0" xr:uid="{00000000-0006-0000-0000-0000C5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241" authorId="0" shapeId="0" xr:uid="{00000000-0006-0000-0000-0000C6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243" authorId="0" shapeId="0" xr:uid="{00000000-0006-0000-0000-0000C7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243" authorId="0" shapeId="0" xr:uid="{00000000-0006-0000-0000-0000C8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243" authorId="0" shapeId="0" xr:uid="{00000000-0006-0000-0000-0000C9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1243" authorId="0" shapeId="0" xr:uid="{00000000-0006-0000-0000-0000CA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1243" authorId="0" shapeId="0" xr:uid="{00000000-0006-0000-0000-0000CB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1243" authorId="0" shapeId="0" xr:uid="{00000000-0006-0000-0000-0000CC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243" authorId="0" shapeId="0" xr:uid="{00000000-0006-0000-0000-0000CD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243" authorId="0" shapeId="0" xr:uid="{00000000-0006-0000-0000-0000CE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1243" authorId="0" shapeId="0" xr:uid="{00000000-0006-0000-0000-0000CF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243" authorId="0" shapeId="0" xr:uid="{00000000-0006-0000-0000-0000D0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1243" authorId="0" shapeId="0" xr:uid="{00000000-0006-0000-0000-0000D1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W1243" authorId="0" shapeId="0" xr:uid="{00000000-0006-0000-0000-0000D2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1243" authorId="0" shapeId="0" xr:uid="{00000000-0006-0000-0000-0000D3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Y1243" authorId="0" shapeId="0" xr:uid="{00000000-0006-0000-0000-0000D4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Asian</t>
        </r>
      </text>
    </comment>
    <comment ref="Z1243" authorId="0" shapeId="0" xr:uid="{00000000-0006-0000-0000-0000D5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1243" authorId="0" shapeId="0" xr:uid="{00000000-0006-0000-0000-0000D6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243" authorId="0" shapeId="0" xr:uid="{00000000-0006-0000-0000-0000D7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243" authorId="0" shapeId="0" xr:uid="{00000000-0006-0000-0000-0000D8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243" authorId="0" shapeId="0" xr:uid="{00000000-0006-0000-0000-0000D9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Suburban (On the edge of major city) / Male
Rural (Distant from major city) / Female</t>
        </r>
      </text>
    </comment>
    <comment ref="AJ1243" authorId="0" shapeId="0" xr:uid="{00000000-0006-0000-0000-0000DA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1243" authorId="0" shapeId="0" xr:uid="{00000000-0006-0000-0000-0000DB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
Rural (Distant from major city) / Male</t>
        </r>
      </text>
    </comment>
    <comment ref="AM1243" authorId="0" shapeId="0" xr:uid="{00000000-0006-0000-0000-0000DC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Rural (Distant from major city) / Female</t>
        </r>
      </text>
    </comment>
    <comment ref="AO1243" authorId="0" shapeId="0" xr:uid="{00000000-0006-0000-0000-0000DD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
Rural (Distant from major city) / Male</t>
        </r>
      </text>
    </comment>
    <comment ref="AP1243" authorId="0" shapeId="0" xr:uid="{00000000-0006-0000-0000-0000DE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Female</t>
        </r>
      </text>
    </comment>
    <comment ref="AU1243" authorId="0" shapeId="0" xr:uid="{00000000-0006-0000-0000-0000DF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243" authorId="0" shapeId="0" xr:uid="{00000000-0006-0000-0000-0000E0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Y1243" authorId="0" shapeId="0" xr:uid="{00000000-0006-0000-0000-0000E1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1243" authorId="0" shapeId="0" xr:uid="{00000000-0006-0000-0000-0000E2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1243" authorId="0" shapeId="0" xr:uid="{00000000-0006-0000-0000-0000E3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1243" authorId="0" shapeId="0" xr:uid="{00000000-0006-0000-0000-0000E4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1243" authorId="0" shapeId="0" xr:uid="{00000000-0006-0000-0000-0000E5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243" authorId="0" shapeId="0" xr:uid="{00000000-0006-0000-0000-0000E6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I1243" authorId="0" shapeId="0" xr:uid="{00000000-0006-0000-0000-0000E7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L1243" authorId="0" shapeId="0" xr:uid="{00000000-0006-0000-0000-0000E8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243" authorId="0" shapeId="0" xr:uid="{00000000-0006-0000-0000-0000E9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243" authorId="0" shapeId="0" xr:uid="{00000000-0006-0000-0000-0000EA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1245" authorId="0" shapeId="0" xr:uid="{00000000-0006-0000-0000-0000EB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245" authorId="0" shapeId="0" xr:uid="{00000000-0006-0000-0000-0000EC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1245" authorId="0" shapeId="0" xr:uid="{00000000-0006-0000-0000-0000ED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1245" authorId="0" shapeId="0" xr:uid="{00000000-0006-0000-0000-0000EE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245" authorId="0" shapeId="0" xr:uid="{00000000-0006-0000-0000-0000EF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1245" authorId="0" shapeId="0" xr:uid="{00000000-0006-0000-0000-0000F0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245" authorId="0" shapeId="0" xr:uid="{00000000-0006-0000-0000-0000F1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245" authorId="0" shapeId="0" xr:uid="{00000000-0006-0000-0000-0000F2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1245" authorId="0" shapeId="0" xr:uid="{00000000-0006-0000-0000-0000F3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245" authorId="0" shapeId="0" xr:uid="{00000000-0006-0000-0000-0000F4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245" authorId="0" shapeId="0" xr:uid="{00000000-0006-0000-0000-0000F5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245" authorId="0" shapeId="0" xr:uid="{00000000-0006-0000-0000-0000F6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245" authorId="0" shapeId="0" xr:uid="{00000000-0006-0000-0000-0000F7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245" authorId="0" shapeId="0" xr:uid="{00000000-0006-0000-0000-0000F8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245" authorId="0" shapeId="0" xr:uid="{00000000-0006-0000-0000-0000F9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245" authorId="0" shapeId="0" xr:uid="{00000000-0006-0000-0000-0000FA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245" authorId="0" shapeId="0" xr:uid="{00000000-0006-0000-0000-0000FB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J1245" authorId="0" shapeId="0" xr:uid="{00000000-0006-0000-0000-0000FC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
Rural (Distant from major city) / Male</t>
        </r>
      </text>
    </comment>
    <comment ref="AL1245" authorId="0" shapeId="0" xr:uid="{00000000-0006-0000-0000-0000FD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245" authorId="0" shapeId="0" xr:uid="{00000000-0006-0000-0000-0000FE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O1245" authorId="0" shapeId="0" xr:uid="{00000000-0006-0000-0000-0000FF3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1245" authorId="0" shapeId="0" xr:uid="{00000000-0006-0000-0000-000000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Y1245" authorId="0" shapeId="0" xr:uid="{00000000-0006-0000-0000-000001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1245" authorId="0" shapeId="0" xr:uid="{00000000-0006-0000-0000-000002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1245" authorId="0" shapeId="0" xr:uid="{00000000-0006-0000-0000-000003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1245" authorId="0" shapeId="0" xr:uid="{00000000-0006-0000-0000-000004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F1245" authorId="0" shapeId="0" xr:uid="{00000000-0006-0000-0000-000005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245" authorId="0" shapeId="0" xr:uid="{00000000-0006-0000-0000-000006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245" authorId="0" shapeId="0" xr:uid="{00000000-0006-0000-0000-000007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245" authorId="0" shapeId="0" xr:uid="{00000000-0006-0000-0000-000008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245" authorId="0" shapeId="0" xr:uid="{00000000-0006-0000-0000-000009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1247" authorId="0" shapeId="0" xr:uid="{00000000-0006-0000-0000-00000A3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247" authorId="0" shapeId="0" xr:uid="{00000000-0006-0000-0000-00000B3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247" authorId="0" shapeId="0" xr:uid="{00000000-0006-0000-0000-00000C3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247" authorId="0" shapeId="0" xr:uid="{00000000-0006-0000-0000-00000D3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247" authorId="0" shapeId="0" xr:uid="{00000000-0006-0000-0000-00000E3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247" authorId="0" shapeId="0" xr:uid="{00000000-0006-0000-0000-00000F3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247" authorId="0" shapeId="0" xr:uid="{00000000-0006-0000-0000-0000103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247" authorId="0" shapeId="0" xr:uid="{00000000-0006-0000-0000-0000113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247" authorId="0" shapeId="0" xr:uid="{00000000-0006-0000-0000-0000123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247" authorId="0" shapeId="0" xr:uid="{00000000-0006-0000-0000-0000133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O1249" authorId="0" shapeId="0" xr:uid="{00000000-0006-0000-0000-000014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249" authorId="0" shapeId="0" xr:uid="{00000000-0006-0000-0000-000015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1249" authorId="0" shapeId="0" xr:uid="{00000000-0006-0000-0000-000016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1249" authorId="0" shapeId="0" xr:uid="{00000000-0006-0000-0000-000017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Y1249" authorId="0" shapeId="0" xr:uid="{00000000-0006-0000-0000-000018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1249" authorId="0" shapeId="0" xr:uid="{00000000-0006-0000-0000-000019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AT1249" authorId="0" shapeId="0" xr:uid="{00000000-0006-0000-0000-00001A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249" authorId="0" shapeId="0" xr:uid="{00000000-0006-0000-0000-00001B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1249" authorId="0" shapeId="0" xr:uid="{00000000-0006-0000-0000-00001C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BL1249" authorId="0" shapeId="0" xr:uid="{00000000-0006-0000-0000-00001D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249" authorId="0" shapeId="0" xr:uid="{00000000-0006-0000-0000-00001E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249" authorId="0" shapeId="0" xr:uid="{00000000-0006-0000-0000-00001F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251" authorId="0" shapeId="0" xr:uid="{00000000-0006-0000-0000-000020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65 years old or more</t>
        </r>
      </text>
    </comment>
    <comment ref="D1251" authorId="0" shapeId="0" xr:uid="{00000000-0006-0000-0000-000021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1251" authorId="0" shapeId="0" xr:uid="{00000000-0006-0000-0000-000022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1251" authorId="0" shapeId="0" xr:uid="{00000000-0006-0000-0000-000023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1251" authorId="0" shapeId="0" xr:uid="{00000000-0006-0000-0000-000024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251" authorId="0" shapeId="0" xr:uid="{00000000-0006-0000-0000-000025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1251" authorId="0" shapeId="0" xr:uid="{00000000-0006-0000-0000-000026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251" authorId="0" shapeId="0" xr:uid="{00000000-0006-0000-0000-000027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1251" authorId="0" shapeId="0" xr:uid="{00000000-0006-0000-0000-000028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W1251" authorId="0" shapeId="0" xr:uid="{00000000-0006-0000-0000-000029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251" authorId="0" shapeId="0" xr:uid="{00000000-0006-0000-0000-00002A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BE1251" authorId="0" shapeId="0" xr:uid="{00000000-0006-0000-0000-00002B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251" authorId="0" shapeId="0" xr:uid="{00000000-0006-0000-0000-00002C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H1251" authorId="0" shapeId="0" xr:uid="{00000000-0006-0000-0000-00002D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1251" authorId="0" shapeId="0" xr:uid="{00000000-0006-0000-0000-00002E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1253" authorId="0" shapeId="0" xr:uid="{00000000-0006-0000-0000-00002F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253" authorId="0" shapeId="0" xr:uid="{00000000-0006-0000-0000-000030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1253" authorId="0" shapeId="0" xr:uid="{00000000-0006-0000-0000-000031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253" authorId="0" shapeId="0" xr:uid="{00000000-0006-0000-0000-000032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1253" authorId="0" shapeId="0" xr:uid="{00000000-0006-0000-0000-000033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253" authorId="0" shapeId="0" xr:uid="{00000000-0006-0000-0000-000034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253" authorId="0" shapeId="0" xr:uid="{00000000-0006-0000-0000-000035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1253" authorId="0" shapeId="0" xr:uid="{00000000-0006-0000-0000-000036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253" authorId="0" shapeId="0" xr:uid="{00000000-0006-0000-0000-000037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253" authorId="0" shapeId="0" xr:uid="{00000000-0006-0000-0000-000038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1253" authorId="0" shapeId="0" xr:uid="{00000000-0006-0000-0000-000039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253" authorId="0" shapeId="0" xr:uid="{00000000-0006-0000-0000-00003A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253" authorId="0" shapeId="0" xr:uid="{00000000-0006-0000-0000-00003B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253" authorId="0" shapeId="0" xr:uid="{00000000-0006-0000-0000-00003C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</t>
        </r>
      </text>
    </comment>
    <comment ref="AL1253" authorId="0" shapeId="0" xr:uid="{00000000-0006-0000-0000-00003D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M1253" authorId="0" shapeId="0" xr:uid="{00000000-0006-0000-0000-00003E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1253" authorId="0" shapeId="0" xr:uid="{00000000-0006-0000-0000-00003F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1253" authorId="0" shapeId="0" xr:uid="{00000000-0006-0000-0000-000040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Y1253" authorId="0" shapeId="0" xr:uid="{00000000-0006-0000-0000-000041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1253" authorId="0" shapeId="0" xr:uid="{00000000-0006-0000-0000-000042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1253" authorId="0" shapeId="0" xr:uid="{00000000-0006-0000-0000-000043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1253" authorId="0" shapeId="0" xr:uid="{00000000-0006-0000-0000-000044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L1253" authorId="0" shapeId="0" xr:uid="{00000000-0006-0000-0000-000045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253" authorId="0" shapeId="0" xr:uid="{00000000-0006-0000-0000-000046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253" authorId="0" shapeId="0" xr:uid="{00000000-0006-0000-0000-000047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D1255" authorId="0" shapeId="0" xr:uid="{00000000-0006-0000-0000-000048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E1255" authorId="0" shapeId="0" xr:uid="{00000000-0006-0000-0000-000049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W1255" authorId="0" shapeId="0" xr:uid="{00000000-0006-0000-0000-00004A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255" authorId="0" shapeId="0" xr:uid="{00000000-0006-0000-0000-00004B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Y1255" authorId="0" shapeId="0" xr:uid="{00000000-0006-0000-0000-00004C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1255" authorId="0" shapeId="0" xr:uid="{00000000-0006-0000-0000-00004D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255" authorId="0" shapeId="0" xr:uid="{00000000-0006-0000-0000-00004E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255" authorId="0" shapeId="0" xr:uid="{00000000-0006-0000-0000-00004F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Female
Rural (Distant from major city) / Male</t>
        </r>
      </text>
    </comment>
    <comment ref="AJ1255" authorId="0" shapeId="0" xr:uid="{00000000-0006-0000-0000-000050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L1255" authorId="0" shapeId="0" xr:uid="{00000000-0006-0000-0000-000051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O1255" authorId="0" shapeId="0" xr:uid="{00000000-0006-0000-0000-000052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P1255" authorId="0" shapeId="0" xr:uid="{00000000-0006-0000-0000-000053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Y1255" authorId="0" shapeId="0" xr:uid="{00000000-0006-0000-0000-000054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255" authorId="0" shapeId="0" xr:uid="{00000000-0006-0000-0000-000055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E1257" authorId="0" shapeId="0" xr:uid="{00000000-0006-0000-0000-000056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257" authorId="0" shapeId="0" xr:uid="{00000000-0006-0000-0000-000057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O1257" authorId="0" shapeId="0" xr:uid="{00000000-0006-0000-0000-000058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1257" authorId="0" shapeId="0" xr:uid="{00000000-0006-0000-0000-000059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257" authorId="0" shapeId="0" xr:uid="{00000000-0006-0000-0000-00005A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J1257" authorId="0" shapeId="0" xr:uid="{00000000-0006-0000-0000-00005B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L1257" authorId="0" shapeId="0" xr:uid="{00000000-0006-0000-0000-00005C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Male</t>
        </r>
      </text>
    </comment>
    <comment ref="AM1257" authorId="0" shapeId="0" xr:uid="{00000000-0006-0000-0000-00005D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P1257" authorId="0" shapeId="0" xr:uid="{00000000-0006-0000-0000-00005E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T1257" authorId="0" shapeId="0" xr:uid="{00000000-0006-0000-0000-00005F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257" authorId="0" shapeId="0" xr:uid="{00000000-0006-0000-0000-000060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C1259" authorId="0" shapeId="0" xr:uid="{00000000-0006-0000-0000-000061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259" authorId="0" shapeId="0" xr:uid="{00000000-0006-0000-0000-000062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1259" authorId="0" shapeId="0" xr:uid="{00000000-0006-0000-0000-000063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1259" authorId="0" shapeId="0" xr:uid="{00000000-0006-0000-0000-000064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1259" authorId="0" shapeId="0" xr:uid="{00000000-0006-0000-0000-000065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1259" authorId="0" shapeId="0" xr:uid="{00000000-0006-0000-0000-000066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259" authorId="0" shapeId="0" xr:uid="{00000000-0006-0000-0000-000067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259" authorId="0" shapeId="0" xr:uid="{00000000-0006-0000-0000-000068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1259" authorId="0" shapeId="0" xr:uid="{00000000-0006-0000-0000-000069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259" authorId="0" shapeId="0" xr:uid="{00000000-0006-0000-0000-00006A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259" authorId="0" shapeId="0" xr:uid="{00000000-0006-0000-0000-00006B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259" authorId="0" shapeId="0" xr:uid="{00000000-0006-0000-0000-00006C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259" authorId="0" shapeId="0" xr:uid="{00000000-0006-0000-0000-00006D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259" authorId="0" shapeId="0" xr:uid="{00000000-0006-0000-0000-00006E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259" authorId="0" shapeId="0" xr:uid="{00000000-0006-0000-0000-00006F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259" authorId="0" shapeId="0" xr:uid="{00000000-0006-0000-0000-000070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259" authorId="0" shapeId="0" xr:uid="{00000000-0006-0000-0000-000071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J1259" authorId="0" shapeId="0" xr:uid="{00000000-0006-0000-0000-000072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1259" authorId="0" shapeId="0" xr:uid="{00000000-0006-0000-0000-000073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1259" authorId="0" shapeId="0" xr:uid="{00000000-0006-0000-0000-000074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1259" authorId="0" shapeId="0" xr:uid="{00000000-0006-0000-0000-000075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1259" authorId="0" shapeId="0" xr:uid="{00000000-0006-0000-0000-000076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U1259" authorId="0" shapeId="0" xr:uid="{00000000-0006-0000-0000-000077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259" authorId="0" shapeId="0" xr:uid="{00000000-0006-0000-0000-000078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BF1259" authorId="0" shapeId="0" xr:uid="{00000000-0006-0000-0000-000079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259" authorId="0" shapeId="0" xr:uid="{00000000-0006-0000-0000-00007A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259" authorId="0" shapeId="0" xr:uid="{00000000-0006-0000-0000-00007B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259" authorId="0" shapeId="0" xr:uid="{00000000-0006-0000-0000-00007C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259" authorId="0" shapeId="0" xr:uid="{00000000-0006-0000-0000-00007D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1261" authorId="0" shapeId="0" xr:uid="{00000000-0006-0000-0000-00007E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261" authorId="0" shapeId="0" xr:uid="{00000000-0006-0000-0000-00007F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261" authorId="0" shapeId="0" xr:uid="{00000000-0006-0000-0000-000080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1261" authorId="0" shapeId="0" xr:uid="{00000000-0006-0000-0000-000081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261" authorId="0" shapeId="0" xr:uid="{00000000-0006-0000-0000-000082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1261" authorId="0" shapeId="0" xr:uid="{00000000-0006-0000-0000-000083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261" authorId="0" shapeId="0" xr:uid="{00000000-0006-0000-0000-000084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261" authorId="0" shapeId="0" xr:uid="{00000000-0006-0000-0000-000085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1261" authorId="0" shapeId="0" xr:uid="{00000000-0006-0000-0000-000086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261" authorId="0" shapeId="0" xr:uid="{00000000-0006-0000-0000-000087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1261" authorId="0" shapeId="0" xr:uid="{00000000-0006-0000-0000-000088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W1261" authorId="0" shapeId="0" xr:uid="{00000000-0006-0000-0000-000089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1261" authorId="0" shapeId="0" xr:uid="{00000000-0006-0000-0000-00008A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
Other</t>
        </r>
      </text>
    </comment>
    <comment ref="Y1261" authorId="0" shapeId="0" xr:uid="{00000000-0006-0000-0000-00008B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Other</t>
        </r>
      </text>
    </comment>
    <comment ref="Z1261" authorId="0" shapeId="0" xr:uid="{00000000-0006-0000-0000-00008C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A1261" authorId="0" shapeId="0" xr:uid="{00000000-0006-0000-0000-00008D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AD1261" authorId="0" shapeId="0" xr:uid="{00000000-0006-0000-0000-00008E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261" authorId="0" shapeId="0" xr:uid="{00000000-0006-0000-0000-00008F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261" authorId="0" shapeId="0" xr:uid="{00000000-0006-0000-0000-000090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261" authorId="0" shapeId="0" xr:uid="{00000000-0006-0000-0000-000091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J1261" authorId="0" shapeId="0" xr:uid="{00000000-0006-0000-0000-000092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L1261" authorId="0" shapeId="0" xr:uid="{00000000-0006-0000-0000-000093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
Rural (Distant from major city) / Male</t>
        </r>
      </text>
    </comment>
    <comment ref="AM1261" authorId="0" shapeId="0" xr:uid="{00000000-0006-0000-0000-000094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Female</t>
        </r>
      </text>
    </comment>
    <comment ref="AO1261" authorId="0" shapeId="0" xr:uid="{00000000-0006-0000-0000-000095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P1261" authorId="0" shapeId="0" xr:uid="{00000000-0006-0000-0000-000096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T1261" authorId="0" shapeId="0" xr:uid="{00000000-0006-0000-0000-000097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1261" authorId="0" shapeId="0" xr:uid="{00000000-0006-0000-0000-000098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261" authorId="0" shapeId="0" xr:uid="{00000000-0006-0000-0000-000099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1261" authorId="0" shapeId="0" xr:uid="{00000000-0006-0000-0000-00009A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1261" authorId="0" shapeId="0" xr:uid="{00000000-0006-0000-0000-00009B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1261" authorId="0" shapeId="0" xr:uid="{00000000-0006-0000-0000-00009C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1261" authorId="0" shapeId="0" xr:uid="{00000000-0006-0000-0000-00009D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1261" authorId="0" shapeId="0" xr:uid="{00000000-0006-0000-0000-00009E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F1261" authorId="0" shapeId="0" xr:uid="{00000000-0006-0000-0000-00009F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1261" authorId="0" shapeId="0" xr:uid="{00000000-0006-0000-0000-0000A0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1261" authorId="0" shapeId="0" xr:uid="{00000000-0006-0000-0000-0000A1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I1261" authorId="0" shapeId="0" xr:uid="{00000000-0006-0000-0000-0000A2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L1261" authorId="0" shapeId="0" xr:uid="{00000000-0006-0000-0000-0000A3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261" authorId="0" shapeId="0" xr:uid="{00000000-0006-0000-0000-0000A4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261" authorId="0" shapeId="0" xr:uid="{00000000-0006-0000-0000-0000A5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263" authorId="0" shapeId="0" xr:uid="{00000000-0006-0000-0000-0000A63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263" authorId="0" shapeId="0" xr:uid="{00000000-0006-0000-0000-0000A73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263" authorId="0" shapeId="0" xr:uid="{00000000-0006-0000-0000-0000A83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263" authorId="0" shapeId="0" xr:uid="{00000000-0006-0000-0000-0000A93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263" authorId="0" shapeId="0" xr:uid="{00000000-0006-0000-0000-0000AA3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263" authorId="0" shapeId="0" xr:uid="{00000000-0006-0000-0000-0000AB3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263" authorId="0" shapeId="0" xr:uid="{00000000-0006-0000-0000-0000AC3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263" authorId="0" shapeId="0" xr:uid="{00000000-0006-0000-0000-0000AD3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263" authorId="0" shapeId="0" xr:uid="{00000000-0006-0000-0000-0000AE3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263" authorId="0" shapeId="0" xr:uid="{00000000-0006-0000-0000-0000AF3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265" authorId="0" shapeId="0" xr:uid="{00000000-0006-0000-0000-0000B0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265" authorId="0" shapeId="0" xr:uid="{00000000-0006-0000-0000-0000B1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1265" authorId="0" shapeId="0" xr:uid="{00000000-0006-0000-0000-0000B2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F1265" authorId="0" shapeId="0" xr:uid="{00000000-0006-0000-0000-0000B3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265" authorId="0" shapeId="0" xr:uid="{00000000-0006-0000-0000-0000B4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1265" authorId="0" shapeId="0" xr:uid="{00000000-0006-0000-0000-0000B5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265" authorId="0" shapeId="0" xr:uid="{00000000-0006-0000-0000-0000B6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265" authorId="0" shapeId="0" xr:uid="{00000000-0006-0000-0000-0000B7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1265" authorId="0" shapeId="0" xr:uid="{00000000-0006-0000-0000-0000B8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Male</t>
        </r>
      </text>
    </comment>
    <comment ref="R1265" authorId="0" shapeId="0" xr:uid="{00000000-0006-0000-0000-0000B9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Male</t>
        </r>
      </text>
    </comment>
    <comment ref="S1265" authorId="0" shapeId="0" xr:uid="{00000000-0006-0000-0000-0000BA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AI1265" authorId="0" shapeId="0" xr:uid="{00000000-0006-0000-0000-0000BB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Male</t>
        </r>
      </text>
    </comment>
    <comment ref="AJ1265" authorId="0" shapeId="0" xr:uid="{00000000-0006-0000-0000-0000BC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L1265" authorId="0" shapeId="0" xr:uid="{00000000-0006-0000-0000-0000BD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Male</t>
        </r>
      </text>
    </comment>
    <comment ref="AM1265" authorId="0" shapeId="0" xr:uid="{00000000-0006-0000-0000-0000BE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O1265" authorId="0" shapeId="0" xr:uid="{00000000-0006-0000-0000-0000BF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P1265" authorId="0" shapeId="0" xr:uid="{00000000-0006-0000-0000-0000C0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T1265" authorId="0" shapeId="0" xr:uid="{00000000-0006-0000-0000-0000C1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265" authorId="0" shapeId="0" xr:uid="{00000000-0006-0000-0000-0000C2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1265" authorId="0" shapeId="0" xr:uid="{00000000-0006-0000-0000-0000C3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265" authorId="0" shapeId="0" xr:uid="{00000000-0006-0000-0000-0000C4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265" authorId="0" shapeId="0" xr:uid="{00000000-0006-0000-0000-0000C5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265" authorId="0" shapeId="0" xr:uid="{00000000-0006-0000-0000-0000C6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265" authorId="0" shapeId="0" xr:uid="{00000000-0006-0000-0000-0000C7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265" authorId="0" shapeId="0" xr:uid="{00000000-0006-0000-0000-0000C8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267" authorId="0" shapeId="0" xr:uid="{00000000-0006-0000-0000-0000C9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D1267" authorId="0" shapeId="0" xr:uid="{00000000-0006-0000-0000-0000CA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E1267" authorId="0" shapeId="0" xr:uid="{00000000-0006-0000-0000-0000CB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</t>
        </r>
      </text>
    </comment>
    <comment ref="F1267" authorId="0" shapeId="0" xr:uid="{00000000-0006-0000-0000-0000CC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X1267" authorId="0" shapeId="0" xr:uid="{00000000-0006-0000-0000-0000CD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267" authorId="0" shapeId="0" xr:uid="{00000000-0006-0000-0000-0000CE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T1267" authorId="0" shapeId="0" xr:uid="{00000000-0006-0000-0000-0000CF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267" authorId="0" shapeId="0" xr:uid="{00000000-0006-0000-0000-0000D0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1267" authorId="0" shapeId="0" xr:uid="{00000000-0006-0000-0000-0000D1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1267" authorId="0" shapeId="0" xr:uid="{00000000-0006-0000-0000-0000D2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267" authorId="0" shapeId="0" xr:uid="{00000000-0006-0000-0000-0000D3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F1267" authorId="0" shapeId="0" xr:uid="{00000000-0006-0000-0000-0000D4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1267" authorId="0" shapeId="0" xr:uid="{00000000-0006-0000-0000-0000D5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BH1267" authorId="0" shapeId="0" xr:uid="{00000000-0006-0000-0000-0000D6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C1269" authorId="0" shapeId="0" xr:uid="{00000000-0006-0000-0000-0000D7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</t>
        </r>
      </text>
    </comment>
    <comment ref="D1269" authorId="0" shapeId="0" xr:uid="{00000000-0006-0000-0000-0000D8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E1269" authorId="0" shapeId="0" xr:uid="{00000000-0006-0000-0000-0000D9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J1269" authorId="0" shapeId="0" xr:uid="{00000000-0006-0000-0000-0000DA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269" authorId="0" shapeId="0" xr:uid="{00000000-0006-0000-0000-0000DB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269" authorId="0" shapeId="0" xr:uid="{00000000-0006-0000-0000-0000DC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1269" authorId="0" shapeId="0" xr:uid="{00000000-0006-0000-0000-0000DD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1269" authorId="0" shapeId="0" xr:uid="{00000000-0006-0000-0000-0000DE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269" authorId="0" shapeId="0" xr:uid="{00000000-0006-0000-0000-0000DF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I1269" authorId="0" shapeId="0" xr:uid="{00000000-0006-0000-0000-0000E0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J1269" authorId="0" shapeId="0" xr:uid="{00000000-0006-0000-0000-0000E1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L1269" authorId="0" shapeId="0" xr:uid="{00000000-0006-0000-0000-0000E2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Female</t>
        </r>
      </text>
    </comment>
    <comment ref="AM1269" authorId="0" shapeId="0" xr:uid="{00000000-0006-0000-0000-0000E3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O1269" authorId="0" shapeId="0" xr:uid="{00000000-0006-0000-0000-0000E4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C1271" authorId="0" shapeId="0" xr:uid="{00000000-0006-0000-0000-0000E5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1271" authorId="0" shapeId="0" xr:uid="{00000000-0006-0000-0000-0000E6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1271" authorId="0" shapeId="0" xr:uid="{00000000-0006-0000-0000-0000E7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271" authorId="0" shapeId="0" xr:uid="{00000000-0006-0000-0000-0000E8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1271" authorId="0" shapeId="0" xr:uid="{00000000-0006-0000-0000-0000E9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1271" authorId="0" shapeId="0" xr:uid="{00000000-0006-0000-0000-0000EA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1271" authorId="0" shapeId="0" xr:uid="{00000000-0006-0000-0000-0000EB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271" authorId="0" shapeId="0" xr:uid="{00000000-0006-0000-0000-0000EC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W1271" authorId="0" shapeId="0" xr:uid="{00000000-0006-0000-0000-0000ED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271" authorId="0" shapeId="0" xr:uid="{00000000-0006-0000-0000-0000EE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T1271" authorId="0" shapeId="0" xr:uid="{00000000-0006-0000-0000-0000EF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1271" authorId="0" shapeId="0" xr:uid="{00000000-0006-0000-0000-0000F0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271" authorId="0" shapeId="0" xr:uid="{00000000-0006-0000-0000-0000F1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Z1271" authorId="0" shapeId="0" xr:uid="{00000000-0006-0000-0000-0000F2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271" authorId="0" shapeId="0" xr:uid="{00000000-0006-0000-0000-0000F3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1271" authorId="0" shapeId="0" xr:uid="{00000000-0006-0000-0000-0000F4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1271" authorId="0" shapeId="0" xr:uid="{00000000-0006-0000-0000-0000F5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1271" authorId="0" shapeId="0" xr:uid="{00000000-0006-0000-0000-0000F6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271" authorId="0" shapeId="0" xr:uid="{00000000-0006-0000-0000-0000F7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L1271" authorId="0" shapeId="0" xr:uid="{00000000-0006-0000-0000-0000F8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271" authorId="0" shapeId="0" xr:uid="{00000000-0006-0000-0000-0000F9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273" authorId="0" shapeId="0" xr:uid="{00000000-0006-0000-0000-0000FA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D1273" authorId="0" shapeId="0" xr:uid="{00000000-0006-0000-0000-0000FB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1273" authorId="0" shapeId="0" xr:uid="{00000000-0006-0000-0000-0000FC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1273" authorId="0" shapeId="0" xr:uid="{00000000-0006-0000-0000-0000FD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1273" authorId="0" shapeId="0" xr:uid="{00000000-0006-0000-0000-0000FE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273" authorId="0" shapeId="0" xr:uid="{00000000-0006-0000-0000-0000FF3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1273" authorId="0" shapeId="0" xr:uid="{00000000-0006-0000-0000-000000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273" authorId="0" shapeId="0" xr:uid="{00000000-0006-0000-0000-000001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273" authorId="0" shapeId="0" xr:uid="{00000000-0006-0000-0000-000002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1273" authorId="0" shapeId="0" xr:uid="{00000000-0006-0000-0000-000003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273" authorId="0" shapeId="0" xr:uid="{00000000-0006-0000-0000-000004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1273" authorId="0" shapeId="0" xr:uid="{00000000-0006-0000-0000-000005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I1273" authorId="0" shapeId="0" xr:uid="{00000000-0006-0000-0000-000006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J1273" authorId="0" shapeId="0" xr:uid="{00000000-0006-0000-0000-000007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L1273" authorId="0" shapeId="0" xr:uid="{00000000-0006-0000-0000-000008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273" authorId="0" shapeId="0" xr:uid="{00000000-0006-0000-0000-000009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Rural (Distant from major city) / Female</t>
        </r>
      </text>
    </comment>
    <comment ref="AO1273" authorId="0" shapeId="0" xr:uid="{00000000-0006-0000-0000-00000A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BF1273" authorId="0" shapeId="0" xr:uid="{00000000-0006-0000-0000-00000B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</t>
        </r>
      </text>
    </comment>
    <comment ref="BG1273" authorId="0" shapeId="0" xr:uid="{00000000-0006-0000-0000-00000C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1273" authorId="0" shapeId="0" xr:uid="{00000000-0006-0000-0000-00000D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273" authorId="0" shapeId="0" xr:uid="{00000000-0006-0000-0000-00000E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273" authorId="0" shapeId="0" xr:uid="{00000000-0006-0000-0000-00000F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273" authorId="0" shapeId="0" xr:uid="{00000000-0006-0000-0000-000010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275" authorId="0" shapeId="0" xr:uid="{00000000-0006-0000-0000-0000113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275" authorId="0" shapeId="0" xr:uid="{00000000-0006-0000-0000-0000123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275" authorId="0" shapeId="0" xr:uid="{00000000-0006-0000-0000-0000133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275" authorId="0" shapeId="0" xr:uid="{00000000-0006-0000-0000-0000143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275" authorId="0" shapeId="0" xr:uid="{00000000-0006-0000-0000-0000153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275" authorId="0" shapeId="0" xr:uid="{00000000-0006-0000-0000-0000163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275" authorId="0" shapeId="0" xr:uid="{00000000-0006-0000-0000-0000173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275" authorId="0" shapeId="0" xr:uid="{00000000-0006-0000-0000-0000183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275" authorId="0" shapeId="0" xr:uid="{00000000-0006-0000-0000-0000193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275" authorId="0" shapeId="0" xr:uid="{00000000-0006-0000-0000-00001A3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277" authorId="0" shapeId="0" xr:uid="{00000000-0006-0000-0000-00001B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277" authorId="0" shapeId="0" xr:uid="{00000000-0006-0000-0000-00001C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277" authorId="0" shapeId="0" xr:uid="{00000000-0006-0000-0000-00001D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1277" authorId="0" shapeId="0" xr:uid="{00000000-0006-0000-0000-00001E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1277" authorId="0" shapeId="0" xr:uid="{00000000-0006-0000-0000-00001F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1277" authorId="0" shapeId="0" xr:uid="{00000000-0006-0000-0000-000020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277" authorId="0" shapeId="0" xr:uid="{00000000-0006-0000-0000-000021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277" authorId="0" shapeId="0" xr:uid="{00000000-0006-0000-0000-000022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1277" authorId="0" shapeId="0" xr:uid="{00000000-0006-0000-0000-000023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277" authorId="0" shapeId="0" xr:uid="{00000000-0006-0000-0000-000024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277" authorId="0" shapeId="0" xr:uid="{00000000-0006-0000-0000-000025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277" authorId="0" shapeId="0" xr:uid="{00000000-0006-0000-0000-000026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277" authorId="0" shapeId="0" xr:uid="{00000000-0006-0000-0000-000027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277" authorId="0" shapeId="0" xr:uid="{00000000-0006-0000-0000-000028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277" authorId="0" shapeId="0" xr:uid="{00000000-0006-0000-0000-000029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277" authorId="0" shapeId="0" xr:uid="{00000000-0006-0000-0000-00002A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277" authorId="0" shapeId="0" xr:uid="{00000000-0006-0000-0000-00002B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Suburban (On the edge of major city) / Male
Rural (Distant from major city) / Female
Rural (Distant from major city) / Male</t>
        </r>
      </text>
    </comment>
    <comment ref="AJ1277" authorId="0" shapeId="0" xr:uid="{00000000-0006-0000-0000-00002C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1277" authorId="0" shapeId="0" xr:uid="{00000000-0006-0000-0000-00002D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1277" authorId="0" shapeId="0" xr:uid="{00000000-0006-0000-0000-00002E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1277" authorId="0" shapeId="0" xr:uid="{00000000-0006-0000-0000-00002F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1277" authorId="0" shapeId="0" xr:uid="{00000000-0006-0000-0000-000030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T1277" authorId="0" shapeId="0" xr:uid="{00000000-0006-0000-0000-000031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1277" authorId="0" shapeId="0" xr:uid="{00000000-0006-0000-0000-000032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277" authorId="0" shapeId="0" xr:uid="{00000000-0006-0000-0000-000033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1277" authorId="0" shapeId="0" xr:uid="{00000000-0006-0000-0000-000034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1277" authorId="0" shapeId="0" xr:uid="{00000000-0006-0000-0000-000035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1277" authorId="0" shapeId="0" xr:uid="{00000000-0006-0000-0000-000036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277" authorId="0" shapeId="0" xr:uid="{00000000-0006-0000-0000-000037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
Graduated Four-Year College</t>
        </r>
      </text>
    </comment>
    <comment ref="BE1277" authorId="0" shapeId="0" xr:uid="{00000000-0006-0000-0000-000038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1277" authorId="0" shapeId="0" xr:uid="{00000000-0006-0000-0000-000039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G1277" authorId="0" shapeId="0" xr:uid="{00000000-0006-0000-0000-00003A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277" authorId="0" shapeId="0" xr:uid="{00000000-0006-0000-0000-00003B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Not Employed</t>
        </r>
      </text>
    </comment>
    <comment ref="BI1277" authorId="0" shapeId="0" xr:uid="{00000000-0006-0000-0000-00003C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L1277" authorId="0" shapeId="0" xr:uid="{00000000-0006-0000-0000-00003D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277" authorId="0" shapeId="0" xr:uid="{00000000-0006-0000-0000-00003E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277" authorId="0" shapeId="0" xr:uid="{00000000-0006-0000-0000-00003F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1279" authorId="0" shapeId="0" xr:uid="{00000000-0006-0000-0000-000040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279" authorId="0" shapeId="0" xr:uid="{00000000-0006-0000-0000-000041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279" authorId="0" shapeId="0" xr:uid="{00000000-0006-0000-0000-000042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1279" authorId="0" shapeId="0" xr:uid="{00000000-0006-0000-0000-000043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1279" authorId="0" shapeId="0" xr:uid="{00000000-0006-0000-0000-000044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1279" authorId="0" shapeId="0" xr:uid="{00000000-0006-0000-0000-000045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279" authorId="0" shapeId="0" xr:uid="{00000000-0006-0000-0000-000046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279" authorId="0" shapeId="0" xr:uid="{00000000-0006-0000-0000-000047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279" authorId="0" shapeId="0" xr:uid="{00000000-0006-0000-0000-000048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279" authorId="0" shapeId="0" xr:uid="{00000000-0006-0000-0000-000049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</t>
        </r>
      </text>
    </comment>
    <comment ref="X1279" authorId="0" shapeId="0" xr:uid="{00000000-0006-0000-0000-00004A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1279" authorId="0" shapeId="0" xr:uid="{00000000-0006-0000-0000-00004B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1279" authorId="0" shapeId="0" xr:uid="{00000000-0006-0000-0000-00004C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279" authorId="0" shapeId="0" xr:uid="{00000000-0006-0000-0000-00004D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279" authorId="0" shapeId="0" xr:uid="{00000000-0006-0000-0000-00004E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1279" authorId="0" shapeId="0" xr:uid="{00000000-0006-0000-0000-00004F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1279" authorId="0" shapeId="0" xr:uid="{00000000-0006-0000-0000-000050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Female
Rural (Distant from major city) / Male</t>
        </r>
      </text>
    </comment>
    <comment ref="AJ1279" authorId="0" shapeId="0" xr:uid="{00000000-0006-0000-0000-000051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1279" authorId="0" shapeId="0" xr:uid="{00000000-0006-0000-0000-000052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
Rural (Distant from major city) / Male</t>
        </r>
      </text>
    </comment>
    <comment ref="AM1279" authorId="0" shapeId="0" xr:uid="{00000000-0006-0000-0000-000053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1279" authorId="0" shapeId="0" xr:uid="{00000000-0006-0000-0000-000054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AP1279" authorId="0" shapeId="0" xr:uid="{00000000-0006-0000-0000-000055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AU1279" authorId="0" shapeId="0" xr:uid="{00000000-0006-0000-0000-000056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279" authorId="0" shapeId="0" xr:uid="{00000000-0006-0000-0000-000057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Y1279" authorId="0" shapeId="0" xr:uid="{00000000-0006-0000-0000-000058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1279" authorId="0" shapeId="0" xr:uid="{00000000-0006-0000-0000-000059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A1279" authorId="0" shapeId="0" xr:uid="{00000000-0006-0000-0000-00005A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279" authorId="0" shapeId="0" xr:uid="{00000000-0006-0000-0000-00005B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BE1279" authorId="0" shapeId="0" xr:uid="{00000000-0006-0000-0000-00005C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1279" authorId="0" shapeId="0" xr:uid="{00000000-0006-0000-0000-00005D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1279" authorId="0" shapeId="0" xr:uid="{00000000-0006-0000-0000-00005E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279" authorId="0" shapeId="0" xr:uid="{00000000-0006-0000-0000-00005F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Not Employed</t>
        </r>
      </text>
    </comment>
    <comment ref="BI1279" authorId="0" shapeId="0" xr:uid="{00000000-0006-0000-0000-000060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279" authorId="0" shapeId="0" xr:uid="{00000000-0006-0000-0000-000061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279" authorId="0" shapeId="0" xr:uid="{00000000-0006-0000-0000-000062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279" authorId="0" shapeId="0" xr:uid="{00000000-0006-0000-0000-000063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1281" authorId="0" shapeId="0" xr:uid="{00000000-0006-0000-0000-000064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281" authorId="0" shapeId="0" xr:uid="{00000000-0006-0000-0000-000065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281" authorId="0" shapeId="0" xr:uid="{00000000-0006-0000-0000-000066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1281" authorId="0" shapeId="0" xr:uid="{00000000-0006-0000-0000-000067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G1281" authorId="0" shapeId="0" xr:uid="{00000000-0006-0000-0000-000068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</t>
        </r>
      </text>
    </comment>
    <comment ref="O1281" authorId="0" shapeId="0" xr:uid="{00000000-0006-0000-0000-000069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281" authorId="0" shapeId="0" xr:uid="{00000000-0006-0000-0000-00006A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281" authorId="0" shapeId="0" xr:uid="{00000000-0006-0000-0000-00006B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281" authorId="0" shapeId="0" xr:uid="{00000000-0006-0000-0000-00006C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281" authorId="0" shapeId="0" xr:uid="{00000000-0006-0000-0000-00006D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Asian</t>
        </r>
      </text>
    </comment>
    <comment ref="X1281" authorId="0" shapeId="0" xr:uid="{00000000-0006-0000-0000-00006E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1281" authorId="0" shapeId="0" xr:uid="{00000000-0006-0000-0000-00006F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281" authorId="0" shapeId="0" xr:uid="{00000000-0006-0000-0000-000070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1281" authorId="0" shapeId="0" xr:uid="{00000000-0006-0000-0000-000071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281" authorId="0" shapeId="0" xr:uid="{00000000-0006-0000-0000-000072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J1281" authorId="0" shapeId="0" xr:uid="{00000000-0006-0000-0000-000073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L1281" authorId="0" shapeId="0" xr:uid="{00000000-0006-0000-0000-000074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
Rural (Distant from major city) / Male</t>
        </r>
      </text>
    </comment>
    <comment ref="AM1281" authorId="0" shapeId="0" xr:uid="{00000000-0006-0000-0000-000075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O1281" authorId="0" shapeId="0" xr:uid="{00000000-0006-0000-0000-000076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P1281" authorId="0" shapeId="0" xr:uid="{00000000-0006-0000-0000-000077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T1281" authorId="0" shapeId="0" xr:uid="{00000000-0006-0000-0000-000078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281" authorId="0" shapeId="0" xr:uid="{00000000-0006-0000-0000-000079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1281" authorId="0" shapeId="0" xr:uid="{00000000-0006-0000-0000-00007A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1281" authorId="0" shapeId="0" xr:uid="{00000000-0006-0000-0000-00007B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1281" authorId="0" shapeId="0" xr:uid="{00000000-0006-0000-0000-00007C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</t>
        </r>
      </text>
    </comment>
    <comment ref="BG1281" authorId="0" shapeId="0" xr:uid="{00000000-0006-0000-0000-00007D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H1281" authorId="0" shapeId="0" xr:uid="{00000000-0006-0000-0000-00007E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I1281" authorId="0" shapeId="0" xr:uid="{00000000-0006-0000-0000-00007F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281" authorId="0" shapeId="0" xr:uid="{00000000-0006-0000-0000-000080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281" authorId="0" shapeId="0" xr:uid="{00000000-0006-0000-0000-000081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281" authorId="0" shapeId="0" xr:uid="{00000000-0006-0000-0000-000082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1283" authorId="0" shapeId="0" xr:uid="{00000000-0006-0000-0000-0000833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283" authorId="0" shapeId="0" xr:uid="{00000000-0006-0000-0000-0000843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283" authorId="0" shapeId="0" xr:uid="{00000000-0006-0000-0000-0000853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283" authorId="0" shapeId="0" xr:uid="{00000000-0006-0000-0000-0000863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283" authorId="0" shapeId="0" xr:uid="{00000000-0006-0000-0000-0000873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283" authorId="0" shapeId="0" xr:uid="{00000000-0006-0000-0000-0000883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283" authorId="0" shapeId="0" xr:uid="{00000000-0006-0000-0000-0000893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283" authorId="0" shapeId="0" xr:uid="{00000000-0006-0000-0000-00008A3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283" authorId="0" shapeId="0" xr:uid="{00000000-0006-0000-0000-00008B3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283" authorId="0" shapeId="0" xr:uid="{00000000-0006-0000-0000-00008C3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285" authorId="0" shapeId="0" xr:uid="{00000000-0006-0000-0000-00008D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1285" authorId="0" shapeId="0" xr:uid="{00000000-0006-0000-0000-00008E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285" authorId="0" shapeId="0" xr:uid="{00000000-0006-0000-0000-00008F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1285" authorId="0" shapeId="0" xr:uid="{00000000-0006-0000-0000-000090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1285" authorId="0" shapeId="0" xr:uid="{00000000-0006-0000-0000-000091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285" authorId="0" shapeId="0" xr:uid="{00000000-0006-0000-0000-000092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285" authorId="0" shapeId="0" xr:uid="{00000000-0006-0000-0000-000093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</t>
        </r>
      </text>
    </comment>
    <comment ref="X1285" authorId="0" shapeId="0" xr:uid="{00000000-0006-0000-0000-000094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1285" authorId="0" shapeId="0" xr:uid="{00000000-0006-0000-0000-000095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1285" authorId="0" shapeId="0" xr:uid="{00000000-0006-0000-0000-000096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285" authorId="0" shapeId="0" xr:uid="{00000000-0006-0000-0000-000097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285" authorId="0" shapeId="0" xr:uid="{00000000-0006-0000-0000-000098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285" authorId="0" shapeId="0" xr:uid="{00000000-0006-0000-0000-000099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1285" authorId="0" shapeId="0" xr:uid="{00000000-0006-0000-0000-00009A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M1285" authorId="0" shapeId="0" xr:uid="{00000000-0006-0000-0000-00009B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O1285" authorId="0" shapeId="0" xr:uid="{00000000-0006-0000-0000-00009C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P1285" authorId="0" shapeId="0" xr:uid="{00000000-0006-0000-0000-00009D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C1287" authorId="0" shapeId="0" xr:uid="{00000000-0006-0000-0000-00009E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D1287" authorId="0" shapeId="0" xr:uid="{00000000-0006-0000-0000-00009F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1287" authorId="0" shapeId="0" xr:uid="{00000000-0006-0000-0000-0000A0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</t>
        </r>
      </text>
    </comment>
    <comment ref="F1287" authorId="0" shapeId="0" xr:uid="{00000000-0006-0000-0000-0000A1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G1287" authorId="0" shapeId="0" xr:uid="{00000000-0006-0000-0000-0000A2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AI1287" authorId="0" shapeId="0" xr:uid="{00000000-0006-0000-0000-0000A3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287" authorId="0" shapeId="0" xr:uid="{00000000-0006-0000-0000-0000A4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Y1287" authorId="0" shapeId="0" xr:uid="{00000000-0006-0000-0000-0000A5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1287" authorId="0" shapeId="0" xr:uid="{00000000-0006-0000-0000-0000A6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1287" authorId="0" shapeId="0" xr:uid="{00000000-0006-0000-0000-0000A7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1287" authorId="0" shapeId="0" xr:uid="{00000000-0006-0000-0000-0000A8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1287" authorId="0" shapeId="0" xr:uid="{00000000-0006-0000-0000-0000A9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1287" authorId="0" shapeId="0" xr:uid="{00000000-0006-0000-0000-0000AA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C1289" authorId="0" shapeId="0" xr:uid="{00000000-0006-0000-0000-0000AB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289" authorId="0" shapeId="0" xr:uid="{00000000-0006-0000-0000-0000AC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1289" authorId="0" shapeId="0" xr:uid="{00000000-0006-0000-0000-0000AD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1289" authorId="0" shapeId="0" xr:uid="{00000000-0006-0000-0000-0000AE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1289" authorId="0" shapeId="0" xr:uid="{00000000-0006-0000-0000-0000AF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1289" authorId="0" shapeId="0" xr:uid="{00000000-0006-0000-0000-0000B0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289" authorId="0" shapeId="0" xr:uid="{00000000-0006-0000-0000-0000B1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289" authorId="0" shapeId="0" xr:uid="{00000000-0006-0000-0000-0000B2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1289" authorId="0" shapeId="0" xr:uid="{00000000-0006-0000-0000-0000B3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289" authorId="0" shapeId="0" xr:uid="{00000000-0006-0000-0000-0000B4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1289" authorId="0" shapeId="0" xr:uid="{00000000-0006-0000-0000-0000B5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W1289" authorId="0" shapeId="0" xr:uid="{00000000-0006-0000-0000-0000B6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289" authorId="0" shapeId="0" xr:uid="{00000000-0006-0000-0000-0000B7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1289" authorId="0" shapeId="0" xr:uid="{00000000-0006-0000-0000-0000B8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J1289" authorId="0" shapeId="0" xr:uid="{00000000-0006-0000-0000-0000B9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L1289" authorId="0" shapeId="0" xr:uid="{00000000-0006-0000-0000-0000BA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O1289" authorId="0" shapeId="0" xr:uid="{00000000-0006-0000-0000-0000BB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P1289" authorId="0" shapeId="0" xr:uid="{00000000-0006-0000-0000-0000BC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T1289" authorId="0" shapeId="0" xr:uid="{00000000-0006-0000-0000-0000BD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289" authorId="0" shapeId="0" xr:uid="{00000000-0006-0000-0000-0000BE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289" authorId="0" shapeId="0" xr:uid="{00000000-0006-0000-0000-0000BF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1289" authorId="0" shapeId="0" xr:uid="{00000000-0006-0000-0000-0000C0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289" authorId="0" shapeId="0" xr:uid="{00000000-0006-0000-0000-0000C1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1289" authorId="0" shapeId="0" xr:uid="{00000000-0006-0000-0000-0000C2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289" authorId="0" shapeId="0" xr:uid="{00000000-0006-0000-0000-0000C3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H1289" authorId="0" shapeId="0" xr:uid="{00000000-0006-0000-0000-0000C4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1289" authorId="0" shapeId="0" xr:uid="{00000000-0006-0000-0000-0000C5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289" authorId="0" shapeId="0" xr:uid="{00000000-0006-0000-0000-0000C6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289" authorId="0" shapeId="0" xr:uid="{00000000-0006-0000-0000-0000C7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289" authorId="0" shapeId="0" xr:uid="{00000000-0006-0000-0000-0000C8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291" authorId="0" shapeId="0" xr:uid="{00000000-0006-0000-0000-0000C9380000}">
      <text>
        <r>
          <rPr>
            <b/>
            <sz val="8"/>
            <color rgb="FF000000"/>
            <rFont val="Tahoma"/>
            <family val="2"/>
          </rPr>
          <t xml:space="preserve">There is a significant difference between this cell and the following
</t>
        </r>
        <r>
          <rPr>
            <sz val="8"/>
            <color rgb="FF000000"/>
            <rFont val="Tahoma"/>
            <family val="2"/>
          </rPr>
          <t xml:space="preserve">45 to 54 years old
</t>
        </r>
        <r>
          <rPr>
            <sz val="8"/>
            <color rgb="FF000000"/>
            <rFont val="Tahoma"/>
            <family val="2"/>
          </rPr>
          <t xml:space="preserve">55 to 64 years old
</t>
        </r>
        <r>
          <rPr>
            <sz val="8"/>
            <color rgb="FF000000"/>
            <rFont val="Tahoma"/>
            <family val="2"/>
          </rPr>
          <t>65 years old or more</t>
        </r>
      </text>
    </comment>
    <comment ref="D1291" authorId="0" shapeId="0" xr:uid="{00000000-0006-0000-0000-0000CA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291" authorId="0" shapeId="0" xr:uid="{00000000-0006-0000-0000-0000CB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1291" authorId="0" shapeId="0" xr:uid="{00000000-0006-0000-0000-0000CC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291" authorId="0" shapeId="0" xr:uid="{00000000-0006-0000-0000-0000CD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1291" authorId="0" shapeId="0" xr:uid="{00000000-0006-0000-0000-0000CE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291" authorId="0" shapeId="0" xr:uid="{00000000-0006-0000-0000-0000CF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291" authorId="0" shapeId="0" xr:uid="{00000000-0006-0000-0000-0000D0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1291" authorId="0" shapeId="0" xr:uid="{00000000-0006-0000-0000-0000D1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291" authorId="0" shapeId="0" xr:uid="{00000000-0006-0000-0000-0000D2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1291" authorId="0" shapeId="0" xr:uid="{00000000-0006-0000-0000-0000D3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W1291" authorId="0" shapeId="0" xr:uid="{00000000-0006-0000-0000-0000D4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1291" authorId="0" shapeId="0" xr:uid="{00000000-0006-0000-0000-0000D5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1291" authorId="0" shapeId="0" xr:uid="{00000000-0006-0000-0000-0000D6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291" authorId="0" shapeId="0" xr:uid="{00000000-0006-0000-0000-0000D7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291" authorId="0" shapeId="0" xr:uid="{00000000-0006-0000-0000-0000D8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291" authorId="0" shapeId="0" xr:uid="{00000000-0006-0000-0000-0000D9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291" authorId="0" shapeId="0" xr:uid="{00000000-0006-0000-0000-0000DA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J1291" authorId="0" shapeId="0" xr:uid="{00000000-0006-0000-0000-0000DB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1291" authorId="0" shapeId="0" xr:uid="{00000000-0006-0000-0000-0000DC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
Rural (Distant from major city) / Male</t>
        </r>
      </text>
    </comment>
    <comment ref="AM1291" authorId="0" shapeId="0" xr:uid="{00000000-0006-0000-0000-0000DD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O1291" authorId="0" shapeId="0" xr:uid="{00000000-0006-0000-0000-0000DE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1291" authorId="0" shapeId="0" xr:uid="{00000000-0006-0000-0000-0000DF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T1291" authorId="0" shapeId="0" xr:uid="{00000000-0006-0000-0000-0000E0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1291" authorId="0" shapeId="0" xr:uid="{00000000-0006-0000-0000-0000E1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291" authorId="0" shapeId="0" xr:uid="{00000000-0006-0000-0000-0000E2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BE1291" authorId="0" shapeId="0" xr:uid="{00000000-0006-0000-0000-0000E3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291" authorId="0" shapeId="0" xr:uid="{00000000-0006-0000-0000-0000E4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Stay at home parent</t>
        </r>
      </text>
    </comment>
    <comment ref="BI1291" authorId="0" shapeId="0" xr:uid="{00000000-0006-0000-0000-0000E5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291" authorId="0" shapeId="0" xr:uid="{00000000-0006-0000-0000-0000E6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291" authorId="0" shapeId="0" xr:uid="{00000000-0006-0000-0000-0000E7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291" authorId="0" shapeId="0" xr:uid="{00000000-0006-0000-0000-0000E8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293" authorId="0" shapeId="0" xr:uid="{00000000-0006-0000-0000-0000E9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293" authorId="0" shapeId="0" xr:uid="{00000000-0006-0000-0000-0000EA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1293" authorId="0" shapeId="0" xr:uid="{00000000-0006-0000-0000-0000EB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1293" authorId="0" shapeId="0" xr:uid="{00000000-0006-0000-0000-0000EC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293" authorId="0" shapeId="0" xr:uid="{00000000-0006-0000-0000-0000ED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1293" authorId="0" shapeId="0" xr:uid="{00000000-0006-0000-0000-0000EE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1293" authorId="0" shapeId="0" xr:uid="{00000000-0006-0000-0000-0000EF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293" authorId="0" shapeId="0" xr:uid="{00000000-0006-0000-0000-0000F0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293" authorId="0" shapeId="0" xr:uid="{00000000-0006-0000-0000-0000F1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1293" authorId="0" shapeId="0" xr:uid="{00000000-0006-0000-0000-0000F2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293" authorId="0" shapeId="0" xr:uid="{00000000-0006-0000-0000-0000F3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293" authorId="0" shapeId="0" xr:uid="{00000000-0006-0000-0000-0000F4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293" authorId="0" shapeId="0" xr:uid="{00000000-0006-0000-0000-0000F5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J1293" authorId="0" shapeId="0" xr:uid="{00000000-0006-0000-0000-0000F6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1293" authorId="0" shapeId="0" xr:uid="{00000000-0006-0000-0000-0000F7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293" authorId="0" shapeId="0" xr:uid="{00000000-0006-0000-0000-0000F8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1293" authorId="0" shapeId="0" xr:uid="{00000000-0006-0000-0000-0000F9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1293" authorId="0" shapeId="0" xr:uid="{00000000-0006-0000-0000-0000FA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U1293" authorId="0" shapeId="0" xr:uid="{00000000-0006-0000-0000-0000FB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293" authorId="0" shapeId="0" xr:uid="{00000000-0006-0000-0000-0000FC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BF1293" authorId="0" shapeId="0" xr:uid="{00000000-0006-0000-0000-0000FD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G1293" authorId="0" shapeId="0" xr:uid="{00000000-0006-0000-0000-0000FE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293" authorId="0" shapeId="0" xr:uid="{00000000-0006-0000-0000-0000FF3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I1293" authorId="0" shapeId="0" xr:uid="{00000000-0006-0000-0000-000000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L1293" authorId="0" shapeId="0" xr:uid="{00000000-0006-0000-0000-000001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293" authorId="0" shapeId="0" xr:uid="{00000000-0006-0000-0000-000002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293" authorId="0" shapeId="0" xr:uid="{00000000-0006-0000-0000-000003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1295" authorId="0" shapeId="0" xr:uid="{00000000-0006-0000-0000-0000043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295" authorId="0" shapeId="0" xr:uid="{00000000-0006-0000-0000-0000053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295" authorId="0" shapeId="0" xr:uid="{00000000-0006-0000-0000-0000063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295" authorId="0" shapeId="0" xr:uid="{00000000-0006-0000-0000-0000073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295" authorId="0" shapeId="0" xr:uid="{00000000-0006-0000-0000-0000083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295" authorId="0" shapeId="0" xr:uid="{00000000-0006-0000-0000-0000093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295" authorId="0" shapeId="0" xr:uid="{00000000-0006-0000-0000-00000A3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295" authorId="0" shapeId="0" xr:uid="{00000000-0006-0000-0000-00000B3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295" authorId="0" shapeId="0" xr:uid="{00000000-0006-0000-0000-00000C3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295" authorId="0" shapeId="0" xr:uid="{00000000-0006-0000-0000-00000D3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297" authorId="0" shapeId="0" xr:uid="{00000000-0006-0000-0000-00000E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297" authorId="0" shapeId="0" xr:uid="{00000000-0006-0000-0000-00000F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297" authorId="0" shapeId="0" xr:uid="{00000000-0006-0000-0000-000010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F1297" authorId="0" shapeId="0" xr:uid="{00000000-0006-0000-0000-000011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297" authorId="0" shapeId="0" xr:uid="{00000000-0006-0000-0000-000012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1297" authorId="0" shapeId="0" xr:uid="{00000000-0006-0000-0000-000013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297" authorId="0" shapeId="0" xr:uid="{00000000-0006-0000-0000-000014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297" authorId="0" shapeId="0" xr:uid="{00000000-0006-0000-0000-000015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1297" authorId="0" shapeId="0" xr:uid="{00000000-0006-0000-0000-000016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297" authorId="0" shapeId="0" xr:uid="{00000000-0006-0000-0000-000017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297" authorId="0" shapeId="0" xr:uid="{00000000-0006-0000-0000-000018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297" authorId="0" shapeId="0" xr:uid="{00000000-0006-0000-0000-000019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1297" authorId="0" shapeId="0" xr:uid="{00000000-0006-0000-0000-00001A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1297" authorId="0" shapeId="0" xr:uid="{00000000-0006-0000-0000-00001B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1297" authorId="0" shapeId="0" xr:uid="{00000000-0006-0000-0000-00001C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1297" authorId="0" shapeId="0" xr:uid="{00000000-0006-0000-0000-00001D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297" authorId="0" shapeId="0" xr:uid="{00000000-0006-0000-0000-00001E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297" authorId="0" shapeId="0" xr:uid="{00000000-0006-0000-0000-00001F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297" authorId="0" shapeId="0" xr:uid="{00000000-0006-0000-0000-000020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J1297" authorId="0" shapeId="0" xr:uid="{00000000-0006-0000-0000-000021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1297" authorId="0" shapeId="0" xr:uid="{00000000-0006-0000-0000-000022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Rural (Distant from major city) / Male</t>
        </r>
      </text>
    </comment>
    <comment ref="AM1297" authorId="0" shapeId="0" xr:uid="{00000000-0006-0000-0000-000023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1297" authorId="0" shapeId="0" xr:uid="{00000000-0006-0000-0000-000024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1297" authorId="0" shapeId="0" xr:uid="{00000000-0006-0000-0000-000025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Z1297" authorId="0" shapeId="0" xr:uid="{00000000-0006-0000-0000-000026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297" authorId="0" shapeId="0" xr:uid="{00000000-0006-0000-0000-000027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1297" authorId="0" shapeId="0" xr:uid="{00000000-0006-0000-0000-000028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297" authorId="0" shapeId="0" xr:uid="{00000000-0006-0000-0000-000029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H1297" authorId="0" shapeId="0" xr:uid="{00000000-0006-0000-0000-00002A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1297" authorId="0" shapeId="0" xr:uid="{00000000-0006-0000-0000-00002B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297" authorId="0" shapeId="0" xr:uid="{00000000-0006-0000-0000-00002C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297" authorId="0" shapeId="0" xr:uid="{00000000-0006-0000-0000-00002D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297" authorId="0" shapeId="0" xr:uid="{00000000-0006-0000-0000-00002E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1299" authorId="0" shapeId="0" xr:uid="{00000000-0006-0000-0000-00002F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D1299" authorId="0" shapeId="0" xr:uid="{00000000-0006-0000-0000-000030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1299" authorId="0" shapeId="0" xr:uid="{00000000-0006-0000-0000-000031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299" authorId="0" shapeId="0" xr:uid="{00000000-0006-0000-0000-000032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299" authorId="0" shapeId="0" xr:uid="{00000000-0006-0000-0000-000033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299" authorId="0" shapeId="0" xr:uid="{00000000-0006-0000-0000-000034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1299" authorId="0" shapeId="0" xr:uid="{00000000-0006-0000-0000-000035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1299" authorId="0" shapeId="0" xr:uid="{00000000-0006-0000-0000-000036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1299" authorId="0" shapeId="0" xr:uid="{00000000-0006-0000-0000-000037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299" authorId="0" shapeId="0" xr:uid="{00000000-0006-0000-0000-000038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299" authorId="0" shapeId="0" xr:uid="{00000000-0006-0000-0000-000039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299" authorId="0" shapeId="0" xr:uid="{00000000-0006-0000-0000-00003A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299" authorId="0" shapeId="0" xr:uid="{00000000-0006-0000-0000-00003B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J1299" authorId="0" shapeId="0" xr:uid="{00000000-0006-0000-0000-00003C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L1299" authorId="0" shapeId="0" xr:uid="{00000000-0006-0000-0000-00003D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M1299" authorId="0" shapeId="0" xr:uid="{00000000-0006-0000-0000-00003E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O1299" authorId="0" shapeId="0" xr:uid="{00000000-0006-0000-0000-00003F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P1299" authorId="0" shapeId="0" xr:uid="{00000000-0006-0000-0000-000040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T1299" authorId="0" shapeId="0" xr:uid="{00000000-0006-0000-0000-000041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299" authorId="0" shapeId="0" xr:uid="{00000000-0006-0000-0000-000042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299" authorId="0" shapeId="0" xr:uid="{00000000-0006-0000-0000-000043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1299" authorId="0" shapeId="0" xr:uid="{00000000-0006-0000-0000-000044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1299" authorId="0" shapeId="0" xr:uid="{00000000-0006-0000-0000-000045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1299" authorId="0" shapeId="0" xr:uid="{00000000-0006-0000-0000-000046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L1299" authorId="0" shapeId="0" xr:uid="{00000000-0006-0000-0000-000047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299" authorId="0" shapeId="0" xr:uid="{00000000-0006-0000-0000-000048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301" authorId="0" shapeId="0" xr:uid="{00000000-0006-0000-0000-000049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301" authorId="0" shapeId="0" xr:uid="{00000000-0006-0000-0000-00004A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1301" authorId="0" shapeId="0" xr:uid="{00000000-0006-0000-0000-00004B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1301" authorId="0" shapeId="0" xr:uid="{00000000-0006-0000-0000-00004C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1301" authorId="0" shapeId="0" xr:uid="{00000000-0006-0000-0000-00004D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1301" authorId="0" shapeId="0" xr:uid="{00000000-0006-0000-0000-00004E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301" authorId="0" shapeId="0" xr:uid="{00000000-0006-0000-0000-00004F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301" authorId="0" shapeId="0" xr:uid="{00000000-0006-0000-0000-000050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1301" authorId="0" shapeId="0" xr:uid="{00000000-0006-0000-0000-000051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301" authorId="0" shapeId="0" xr:uid="{00000000-0006-0000-0000-000052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1301" authorId="0" shapeId="0" xr:uid="{00000000-0006-0000-0000-000053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W1301" authorId="0" shapeId="0" xr:uid="{00000000-0006-0000-0000-000054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301" authorId="0" shapeId="0" xr:uid="{00000000-0006-0000-0000-000055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1301" authorId="0" shapeId="0" xr:uid="{00000000-0006-0000-0000-000056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J1301" authorId="0" shapeId="0" xr:uid="{00000000-0006-0000-0000-000057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L1301" authorId="0" shapeId="0" xr:uid="{00000000-0006-0000-0000-000058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O1301" authorId="0" shapeId="0" xr:uid="{00000000-0006-0000-0000-000059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P1301" authorId="0" shapeId="0" xr:uid="{00000000-0006-0000-0000-00005A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T1301" authorId="0" shapeId="0" xr:uid="{00000000-0006-0000-0000-00005B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301" authorId="0" shapeId="0" xr:uid="{00000000-0006-0000-0000-00005C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301" authorId="0" shapeId="0" xr:uid="{00000000-0006-0000-0000-00005D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1301" authorId="0" shapeId="0" xr:uid="{00000000-0006-0000-0000-00005E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301" authorId="0" shapeId="0" xr:uid="{00000000-0006-0000-0000-00005F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1301" authorId="0" shapeId="0" xr:uid="{00000000-0006-0000-0000-000060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301" authorId="0" shapeId="0" xr:uid="{00000000-0006-0000-0000-000061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H1301" authorId="0" shapeId="0" xr:uid="{00000000-0006-0000-0000-000062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1301" authorId="0" shapeId="0" xr:uid="{00000000-0006-0000-0000-000063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301" authorId="0" shapeId="0" xr:uid="{00000000-0006-0000-0000-000064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301" authorId="0" shapeId="0" xr:uid="{00000000-0006-0000-0000-000065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301" authorId="0" shapeId="0" xr:uid="{00000000-0006-0000-0000-000066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303" authorId="0" shapeId="0" xr:uid="{00000000-0006-0000-0000-0000673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1303" authorId="0" shapeId="0" xr:uid="{00000000-0006-0000-0000-0000683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303" authorId="0" shapeId="0" xr:uid="{00000000-0006-0000-0000-0000693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303" authorId="0" shapeId="0" xr:uid="{00000000-0006-0000-0000-00006A3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303" authorId="0" shapeId="0" xr:uid="{00000000-0006-0000-0000-00006B3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303" authorId="0" shapeId="0" xr:uid="{00000000-0006-0000-0000-00006C3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303" authorId="0" shapeId="0" xr:uid="{00000000-0006-0000-0000-00006D3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303" authorId="0" shapeId="0" xr:uid="{00000000-0006-0000-0000-00006E3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303" authorId="0" shapeId="0" xr:uid="{00000000-0006-0000-0000-00006F3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303" authorId="0" shapeId="0" xr:uid="{00000000-0006-0000-0000-0000703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U1305" authorId="0" shapeId="0" xr:uid="{00000000-0006-0000-0000-000071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305" authorId="0" shapeId="0" xr:uid="{00000000-0006-0000-0000-000072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BL1305" authorId="0" shapeId="0" xr:uid="{00000000-0006-0000-0000-000073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305" authorId="0" shapeId="0" xr:uid="{00000000-0006-0000-0000-000074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305" authorId="0" shapeId="0" xr:uid="{00000000-0006-0000-0000-000075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1307" authorId="0" shapeId="0" xr:uid="{00000000-0006-0000-0000-000076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D1307" authorId="0" shapeId="0" xr:uid="{00000000-0006-0000-0000-000077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1307" authorId="0" shapeId="0" xr:uid="{00000000-0006-0000-0000-000078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307" authorId="0" shapeId="0" xr:uid="{00000000-0006-0000-0000-000079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307" authorId="0" shapeId="0" xr:uid="{00000000-0006-0000-0000-00007A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1307" authorId="0" shapeId="0" xr:uid="{00000000-0006-0000-0000-00007B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307" authorId="0" shapeId="0" xr:uid="{00000000-0006-0000-0000-00007C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J1307" authorId="0" shapeId="0" xr:uid="{00000000-0006-0000-0000-00007D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307" authorId="0" shapeId="0" xr:uid="{00000000-0006-0000-0000-00007E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1307" authorId="0" shapeId="0" xr:uid="{00000000-0006-0000-0000-00007F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1307" authorId="0" shapeId="0" xr:uid="{00000000-0006-0000-0000-000080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1307" authorId="0" shapeId="0" xr:uid="{00000000-0006-0000-0000-000081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1307" authorId="0" shapeId="0" xr:uid="{00000000-0006-0000-0000-000082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F1307" authorId="0" shapeId="0" xr:uid="{00000000-0006-0000-0000-000083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307" authorId="0" shapeId="0" xr:uid="{00000000-0006-0000-0000-000084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307" authorId="0" shapeId="0" xr:uid="{00000000-0006-0000-0000-000085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307" authorId="0" shapeId="0" xr:uid="{00000000-0006-0000-0000-000086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307" authorId="0" shapeId="0" xr:uid="{00000000-0006-0000-0000-000087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J1309" authorId="0" shapeId="0" xr:uid="{00000000-0006-0000-0000-000088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309" authorId="0" shapeId="0" xr:uid="{00000000-0006-0000-0000-000089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309" authorId="0" shapeId="0" xr:uid="{00000000-0006-0000-0000-00008A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1309" authorId="0" shapeId="0" xr:uid="{00000000-0006-0000-0000-00008B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1309" authorId="0" shapeId="0" xr:uid="{00000000-0006-0000-0000-00008C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S1309" authorId="0" shapeId="0" xr:uid="{00000000-0006-0000-0000-00008D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W1309" authorId="0" shapeId="0" xr:uid="{00000000-0006-0000-0000-00008E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Asian
Other</t>
        </r>
      </text>
    </comment>
    <comment ref="Y1309" authorId="0" shapeId="0" xr:uid="{00000000-0006-0000-0000-00008F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1309" authorId="0" shapeId="0" xr:uid="{00000000-0006-0000-0000-000090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A1309" authorId="0" shapeId="0" xr:uid="{00000000-0006-0000-0000-000091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1309" authorId="0" shapeId="0" xr:uid="{00000000-0006-0000-0000-000092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Male</t>
        </r>
      </text>
    </comment>
    <comment ref="AJ1309" authorId="0" shapeId="0" xr:uid="{00000000-0006-0000-0000-000093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L1309" authorId="0" shapeId="0" xr:uid="{00000000-0006-0000-0000-000094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Male</t>
        </r>
      </text>
    </comment>
    <comment ref="AM1309" authorId="0" shapeId="0" xr:uid="{00000000-0006-0000-0000-000095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O1309" authorId="0" shapeId="0" xr:uid="{00000000-0006-0000-0000-000096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P1309" authorId="0" shapeId="0" xr:uid="{00000000-0006-0000-0000-000097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T1309" authorId="0" shapeId="0" xr:uid="{00000000-0006-0000-0000-000098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309" authorId="0" shapeId="0" xr:uid="{00000000-0006-0000-0000-000099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1309" authorId="0" shapeId="0" xr:uid="{00000000-0006-0000-0000-00009A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309" authorId="0" shapeId="0" xr:uid="{00000000-0006-0000-0000-00009B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1309" authorId="0" shapeId="0" xr:uid="{00000000-0006-0000-0000-00009C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1309" authorId="0" shapeId="0" xr:uid="{00000000-0006-0000-0000-00009D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1309" authorId="0" shapeId="0" xr:uid="{00000000-0006-0000-0000-00009E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1309" authorId="0" shapeId="0" xr:uid="{00000000-0006-0000-0000-00009F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309" authorId="0" shapeId="0" xr:uid="{00000000-0006-0000-0000-0000A0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309" authorId="0" shapeId="0" xr:uid="{00000000-0006-0000-0000-0000A1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M1309" authorId="0" shapeId="0" xr:uid="{00000000-0006-0000-0000-0000A2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309" authorId="0" shapeId="0" xr:uid="{00000000-0006-0000-0000-0000A3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J1311" authorId="0" shapeId="0" xr:uid="{00000000-0006-0000-0000-0000A4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311" authorId="0" shapeId="0" xr:uid="{00000000-0006-0000-0000-0000A5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311" authorId="0" shapeId="0" xr:uid="{00000000-0006-0000-0000-0000A6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311" authorId="0" shapeId="0" xr:uid="{00000000-0006-0000-0000-0000A7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1311" authorId="0" shapeId="0" xr:uid="{00000000-0006-0000-0000-0000A8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I1311" authorId="0" shapeId="0" xr:uid="{00000000-0006-0000-0000-0000A9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L1311" authorId="0" shapeId="0" xr:uid="{00000000-0006-0000-0000-0000AA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O1311" authorId="0" shapeId="0" xr:uid="{00000000-0006-0000-0000-0000AB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311" authorId="0" shapeId="0" xr:uid="{00000000-0006-0000-0000-0000AC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T1311" authorId="0" shapeId="0" xr:uid="{00000000-0006-0000-0000-0000AD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311" authorId="0" shapeId="0" xr:uid="{00000000-0006-0000-0000-0000AE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311" authorId="0" shapeId="0" xr:uid="{00000000-0006-0000-0000-0000AF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1311" authorId="0" shapeId="0" xr:uid="{00000000-0006-0000-0000-0000B0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1311" authorId="0" shapeId="0" xr:uid="{00000000-0006-0000-0000-0000B1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311" authorId="0" shapeId="0" xr:uid="{00000000-0006-0000-0000-0000B2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311" authorId="0" shapeId="0" xr:uid="{00000000-0006-0000-0000-0000B3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D1313" authorId="0" shapeId="0" xr:uid="{00000000-0006-0000-0000-0000B4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313" authorId="0" shapeId="0" xr:uid="{00000000-0006-0000-0000-0000B5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O1313" authorId="0" shapeId="0" xr:uid="{00000000-0006-0000-0000-0000B6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313" authorId="0" shapeId="0" xr:uid="{00000000-0006-0000-0000-0000B7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313" authorId="0" shapeId="0" xr:uid="{00000000-0006-0000-0000-0000B8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313" authorId="0" shapeId="0" xr:uid="{00000000-0006-0000-0000-0000B9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313" authorId="0" shapeId="0" xr:uid="{00000000-0006-0000-0000-0000BA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Y1313" authorId="0" shapeId="0" xr:uid="{00000000-0006-0000-0000-0000BB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313" authorId="0" shapeId="0" xr:uid="{00000000-0006-0000-0000-0000BC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AZ1313" authorId="0" shapeId="0" xr:uid="{00000000-0006-0000-0000-0000BD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313" authorId="0" shapeId="0" xr:uid="{00000000-0006-0000-0000-0000BE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F1313" authorId="0" shapeId="0" xr:uid="{00000000-0006-0000-0000-0000BF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1313" authorId="0" shapeId="0" xr:uid="{00000000-0006-0000-0000-0000C0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A1315" authorId="0" shapeId="0" xr:uid="{00000000-0006-0000-0000-0000C13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1315" authorId="0" shapeId="0" xr:uid="{00000000-0006-0000-0000-0000C23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315" authorId="0" shapeId="0" xr:uid="{00000000-0006-0000-0000-0000C33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315" authorId="0" shapeId="0" xr:uid="{00000000-0006-0000-0000-0000C43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315" authorId="0" shapeId="0" xr:uid="{00000000-0006-0000-0000-0000C53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315" authorId="0" shapeId="0" xr:uid="{00000000-0006-0000-0000-0000C63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315" authorId="0" shapeId="0" xr:uid="{00000000-0006-0000-0000-0000C73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315" authorId="0" shapeId="0" xr:uid="{00000000-0006-0000-0000-0000C83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315" authorId="0" shapeId="0" xr:uid="{00000000-0006-0000-0000-0000C93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315" authorId="0" shapeId="0" xr:uid="{00000000-0006-0000-0000-0000CA3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317" authorId="0" shapeId="0" xr:uid="{00000000-0006-0000-0000-0000CB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317" authorId="0" shapeId="0" xr:uid="{00000000-0006-0000-0000-0000CC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J1317" authorId="0" shapeId="0" xr:uid="{00000000-0006-0000-0000-0000CD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317" authorId="0" shapeId="0" xr:uid="{00000000-0006-0000-0000-0000CE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317" authorId="0" shapeId="0" xr:uid="{00000000-0006-0000-0000-0000CF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317" authorId="0" shapeId="0" xr:uid="{00000000-0006-0000-0000-0000D0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317" authorId="0" shapeId="0" xr:uid="{00000000-0006-0000-0000-0000D1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317" authorId="0" shapeId="0" xr:uid="{00000000-0006-0000-0000-0000D2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317" authorId="0" shapeId="0" xr:uid="{00000000-0006-0000-0000-0000D3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317" authorId="0" shapeId="0" xr:uid="{00000000-0006-0000-0000-0000D4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1317" authorId="0" shapeId="0" xr:uid="{00000000-0006-0000-0000-0000D5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Male</t>
        </r>
      </text>
    </comment>
    <comment ref="AJ1317" authorId="0" shapeId="0" xr:uid="{00000000-0006-0000-0000-0000D6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L1317" authorId="0" shapeId="0" xr:uid="{00000000-0006-0000-0000-0000D7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Male</t>
        </r>
      </text>
    </comment>
    <comment ref="AM1317" authorId="0" shapeId="0" xr:uid="{00000000-0006-0000-0000-0000D8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O1317" authorId="0" shapeId="0" xr:uid="{00000000-0006-0000-0000-0000D9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317" authorId="0" shapeId="0" xr:uid="{00000000-0006-0000-0000-0000DA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T1317" authorId="0" shapeId="0" xr:uid="{00000000-0006-0000-0000-0000DB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317" authorId="0" shapeId="0" xr:uid="{00000000-0006-0000-0000-0000DC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1317" authorId="0" shapeId="0" xr:uid="{00000000-0006-0000-0000-0000DD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317" authorId="0" shapeId="0" xr:uid="{00000000-0006-0000-0000-0000DE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1317" authorId="0" shapeId="0" xr:uid="{00000000-0006-0000-0000-0000DF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317" authorId="0" shapeId="0" xr:uid="{00000000-0006-0000-0000-0000E0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317" authorId="0" shapeId="0" xr:uid="{00000000-0006-0000-0000-0000E1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317" authorId="0" shapeId="0" xr:uid="{00000000-0006-0000-0000-0000E2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317" authorId="0" shapeId="0" xr:uid="{00000000-0006-0000-0000-0000E3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319" authorId="0" shapeId="0" xr:uid="{00000000-0006-0000-0000-0000E4390000}">
      <text>
        <r>
          <rPr>
            <b/>
            <sz val="8"/>
            <color rgb="FF000000"/>
            <rFont val="Tahoma"/>
            <family val="2"/>
          </rPr>
          <t xml:space="preserve">There is a significant difference between this cell and the following
</t>
        </r>
        <r>
          <rPr>
            <sz val="8"/>
            <color rgb="FF000000"/>
            <rFont val="Tahoma"/>
            <family val="2"/>
          </rPr>
          <t xml:space="preserve">45 to 54 years old
</t>
        </r>
        <r>
          <rPr>
            <sz val="8"/>
            <color rgb="FF000000"/>
            <rFont val="Tahoma"/>
            <family val="2"/>
          </rPr>
          <t>65 years old or more</t>
        </r>
      </text>
    </comment>
    <comment ref="E1319" authorId="0" shapeId="0" xr:uid="{00000000-0006-0000-0000-0000E5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319" authorId="0" shapeId="0" xr:uid="{00000000-0006-0000-0000-0000E6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1319" authorId="0" shapeId="0" xr:uid="{00000000-0006-0000-0000-0000E7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1319" authorId="0" shapeId="0" xr:uid="{00000000-0006-0000-0000-0000E8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319" authorId="0" shapeId="0" xr:uid="{00000000-0006-0000-0000-0000E9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319" authorId="0" shapeId="0" xr:uid="{00000000-0006-0000-0000-0000EA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319" authorId="0" shapeId="0" xr:uid="{00000000-0006-0000-0000-0000EB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Y1319" authorId="0" shapeId="0" xr:uid="{00000000-0006-0000-0000-0000EC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1319" authorId="0" shapeId="0" xr:uid="{00000000-0006-0000-0000-0000ED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1319" authorId="0" shapeId="0" xr:uid="{00000000-0006-0000-0000-0000EE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1319" authorId="0" shapeId="0" xr:uid="{00000000-0006-0000-0000-0000EF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J1321" authorId="0" shapeId="0" xr:uid="{00000000-0006-0000-0000-0000F0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321" authorId="0" shapeId="0" xr:uid="{00000000-0006-0000-0000-0000F1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321" authorId="0" shapeId="0" xr:uid="{00000000-0006-0000-0000-0000F2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1321" authorId="0" shapeId="0" xr:uid="{00000000-0006-0000-0000-0000F3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1321" authorId="0" shapeId="0" xr:uid="{00000000-0006-0000-0000-0000F4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S1321" authorId="0" shapeId="0" xr:uid="{00000000-0006-0000-0000-0000F5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W1321" authorId="0" shapeId="0" xr:uid="{00000000-0006-0000-0000-0000F6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Asian
Other</t>
        </r>
      </text>
    </comment>
    <comment ref="Y1321" authorId="0" shapeId="0" xr:uid="{00000000-0006-0000-0000-0000F7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1321" authorId="0" shapeId="0" xr:uid="{00000000-0006-0000-0000-0000F8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A1321" authorId="0" shapeId="0" xr:uid="{00000000-0006-0000-0000-0000F9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1321" authorId="0" shapeId="0" xr:uid="{00000000-0006-0000-0000-0000FA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Male</t>
        </r>
      </text>
    </comment>
    <comment ref="AJ1321" authorId="0" shapeId="0" xr:uid="{00000000-0006-0000-0000-0000FB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L1321" authorId="0" shapeId="0" xr:uid="{00000000-0006-0000-0000-0000FC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Male</t>
        </r>
      </text>
    </comment>
    <comment ref="AM1321" authorId="0" shapeId="0" xr:uid="{00000000-0006-0000-0000-0000FD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O1321" authorId="0" shapeId="0" xr:uid="{00000000-0006-0000-0000-0000FE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P1321" authorId="0" shapeId="0" xr:uid="{00000000-0006-0000-0000-0000FF3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T1321" authorId="0" shapeId="0" xr:uid="{00000000-0006-0000-0000-000000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321" authorId="0" shapeId="0" xr:uid="{00000000-0006-0000-0000-000001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1321" authorId="0" shapeId="0" xr:uid="{00000000-0006-0000-0000-000002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321" authorId="0" shapeId="0" xr:uid="{00000000-0006-0000-0000-000003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1321" authorId="0" shapeId="0" xr:uid="{00000000-0006-0000-0000-000004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1321" authorId="0" shapeId="0" xr:uid="{00000000-0006-0000-0000-000005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1321" authorId="0" shapeId="0" xr:uid="{00000000-0006-0000-0000-000006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1321" authorId="0" shapeId="0" xr:uid="{00000000-0006-0000-0000-000007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321" authorId="0" shapeId="0" xr:uid="{00000000-0006-0000-0000-000008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321" authorId="0" shapeId="0" xr:uid="{00000000-0006-0000-0000-000009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M1321" authorId="0" shapeId="0" xr:uid="{00000000-0006-0000-0000-00000A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321" authorId="0" shapeId="0" xr:uid="{00000000-0006-0000-0000-00000B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1323" authorId="0" shapeId="0" xr:uid="{00000000-0006-0000-0000-00000C3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323" authorId="0" shapeId="0" xr:uid="{00000000-0006-0000-0000-00000D3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323" authorId="0" shapeId="0" xr:uid="{00000000-0006-0000-0000-00000E3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323" authorId="0" shapeId="0" xr:uid="{00000000-0006-0000-0000-00000F3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323" authorId="0" shapeId="0" xr:uid="{00000000-0006-0000-0000-0000103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323" authorId="0" shapeId="0" xr:uid="{00000000-0006-0000-0000-0000113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323" authorId="0" shapeId="0" xr:uid="{00000000-0006-0000-0000-0000123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323" authorId="0" shapeId="0" xr:uid="{00000000-0006-0000-0000-0000133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323" authorId="0" shapeId="0" xr:uid="{00000000-0006-0000-0000-0000143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323" authorId="0" shapeId="0" xr:uid="{00000000-0006-0000-0000-0000153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325" authorId="0" shapeId="0" xr:uid="{00000000-0006-0000-0000-000016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D1325" authorId="0" shapeId="0" xr:uid="{00000000-0006-0000-0000-000017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1325" authorId="0" shapeId="0" xr:uid="{00000000-0006-0000-0000-000018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1325" authorId="0" shapeId="0" xr:uid="{00000000-0006-0000-0000-000019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325" authorId="0" shapeId="0" xr:uid="{00000000-0006-0000-0000-00001A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325" authorId="0" shapeId="0" xr:uid="{00000000-0006-0000-0000-00001B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325" authorId="0" shapeId="0" xr:uid="{00000000-0006-0000-0000-00001C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1325" authorId="0" shapeId="0" xr:uid="{00000000-0006-0000-0000-00001D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1325" authorId="0" shapeId="0" xr:uid="{00000000-0006-0000-0000-00001E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325" authorId="0" shapeId="0" xr:uid="{00000000-0006-0000-0000-00001F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</t>
        </r>
      </text>
    </comment>
    <comment ref="X1325" authorId="0" shapeId="0" xr:uid="{00000000-0006-0000-0000-000020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Y1325" authorId="0" shapeId="0" xr:uid="{00000000-0006-0000-0000-000021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1325" authorId="0" shapeId="0" xr:uid="{00000000-0006-0000-0000-000022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Other</t>
        </r>
      </text>
    </comment>
    <comment ref="AA1325" authorId="0" shapeId="0" xr:uid="{00000000-0006-0000-0000-000023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AD1325" authorId="0" shapeId="0" xr:uid="{00000000-0006-0000-0000-000024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325" authorId="0" shapeId="0" xr:uid="{00000000-0006-0000-0000-000025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1325" authorId="0" shapeId="0" xr:uid="{00000000-0006-0000-0000-000026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1325" authorId="0" shapeId="0" xr:uid="{00000000-0006-0000-0000-000027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
Rural (Distant from major city) / Male</t>
        </r>
      </text>
    </comment>
    <comment ref="AJ1325" authorId="0" shapeId="0" xr:uid="{00000000-0006-0000-0000-000028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
Rural (Distant from major city) / Male</t>
        </r>
      </text>
    </comment>
    <comment ref="AL1325" authorId="0" shapeId="0" xr:uid="{00000000-0006-0000-0000-000029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
Rural (Distant from major city) / Male</t>
        </r>
      </text>
    </comment>
    <comment ref="AM1325" authorId="0" shapeId="0" xr:uid="{00000000-0006-0000-0000-00002A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AO1325" authorId="0" shapeId="0" xr:uid="{00000000-0006-0000-0000-00002B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AP1325" authorId="0" shapeId="0" xr:uid="{00000000-0006-0000-0000-00002C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AT1325" authorId="0" shapeId="0" xr:uid="{00000000-0006-0000-0000-00002D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325" authorId="0" shapeId="0" xr:uid="{00000000-0006-0000-0000-00002E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1325" authorId="0" shapeId="0" xr:uid="{00000000-0006-0000-0000-00002F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BE1325" authorId="0" shapeId="0" xr:uid="{00000000-0006-0000-0000-000030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</t>
        </r>
      </text>
    </comment>
    <comment ref="BF1325" authorId="0" shapeId="0" xr:uid="{00000000-0006-0000-0000-000031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1325" authorId="0" shapeId="0" xr:uid="{00000000-0006-0000-0000-000032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1325" authorId="0" shapeId="0" xr:uid="{00000000-0006-0000-0000-000033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325" authorId="0" shapeId="0" xr:uid="{00000000-0006-0000-0000-000034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325" authorId="0" shapeId="0" xr:uid="{00000000-0006-0000-0000-000035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325" authorId="0" shapeId="0" xr:uid="{00000000-0006-0000-0000-000036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E1327" authorId="0" shapeId="0" xr:uid="{00000000-0006-0000-0000-000037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327" authorId="0" shapeId="0" xr:uid="{00000000-0006-0000-0000-000038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AE1327" authorId="0" shapeId="0" xr:uid="{00000000-0006-0000-0000-000039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327" authorId="0" shapeId="0" xr:uid="{00000000-0006-0000-0000-00003A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L1327" authorId="0" shapeId="0" xr:uid="{00000000-0006-0000-0000-00003B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327" authorId="0" shapeId="0" xr:uid="{00000000-0006-0000-0000-00003C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T1327" authorId="0" shapeId="0" xr:uid="{00000000-0006-0000-0000-00003D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327" authorId="0" shapeId="0" xr:uid="{00000000-0006-0000-0000-00003E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L1327" authorId="0" shapeId="0" xr:uid="{00000000-0006-0000-0000-00003F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327" authorId="0" shapeId="0" xr:uid="{00000000-0006-0000-0000-000040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329" authorId="0" shapeId="0" xr:uid="{00000000-0006-0000-0000-000041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329" authorId="0" shapeId="0" xr:uid="{00000000-0006-0000-0000-000042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1329" authorId="0" shapeId="0" xr:uid="{00000000-0006-0000-0000-000043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1329" authorId="0" shapeId="0" xr:uid="{00000000-0006-0000-0000-000044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329" authorId="0" shapeId="0" xr:uid="{00000000-0006-0000-0000-000045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1329" authorId="0" shapeId="0" xr:uid="{00000000-0006-0000-0000-000046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329" authorId="0" shapeId="0" xr:uid="{00000000-0006-0000-0000-000047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329" authorId="0" shapeId="0" xr:uid="{00000000-0006-0000-0000-000048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329" authorId="0" shapeId="0" xr:uid="{00000000-0006-0000-0000-000049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329" authorId="0" shapeId="0" xr:uid="{00000000-0006-0000-0000-00004A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X1329" authorId="0" shapeId="0" xr:uid="{00000000-0006-0000-0000-00004B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Y1329" authorId="0" shapeId="0" xr:uid="{00000000-0006-0000-0000-00004C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329" authorId="0" shapeId="0" xr:uid="{00000000-0006-0000-0000-00004D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Black or African American</t>
        </r>
      </text>
    </comment>
    <comment ref="AJ1329" authorId="0" shapeId="0" xr:uid="{00000000-0006-0000-0000-00004E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L1329" authorId="0" shapeId="0" xr:uid="{00000000-0006-0000-0000-00004F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M1329" authorId="0" shapeId="0" xr:uid="{00000000-0006-0000-0000-000050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O1329" authorId="0" shapeId="0" xr:uid="{00000000-0006-0000-0000-000051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329" authorId="0" shapeId="0" xr:uid="{00000000-0006-0000-0000-000052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Suburban (On the edge of major city) / Male
Rural (Distant from major city) / Female</t>
        </r>
      </text>
    </comment>
    <comment ref="AT1329" authorId="0" shapeId="0" xr:uid="{00000000-0006-0000-0000-000053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329" authorId="0" shapeId="0" xr:uid="{00000000-0006-0000-0000-000054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329" authorId="0" shapeId="0" xr:uid="{00000000-0006-0000-0000-000055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1329" authorId="0" shapeId="0" xr:uid="{00000000-0006-0000-0000-000056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1329" authorId="0" shapeId="0" xr:uid="{00000000-0006-0000-0000-000057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1329" authorId="0" shapeId="0" xr:uid="{00000000-0006-0000-0000-000058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F1329" authorId="0" shapeId="0" xr:uid="{00000000-0006-0000-0000-000059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329" authorId="0" shapeId="0" xr:uid="{00000000-0006-0000-0000-00005A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I1329" authorId="0" shapeId="0" xr:uid="{00000000-0006-0000-0000-00005B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L1329" authorId="0" shapeId="0" xr:uid="{00000000-0006-0000-0000-00005C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329" authorId="0" shapeId="0" xr:uid="{00000000-0006-0000-0000-00005D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329" authorId="0" shapeId="0" xr:uid="{00000000-0006-0000-0000-00005E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331" authorId="0" shapeId="0" xr:uid="{00000000-0006-0000-0000-00005F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331" authorId="0" shapeId="0" xr:uid="{00000000-0006-0000-0000-000060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E1331" authorId="0" shapeId="0" xr:uid="{00000000-0006-0000-0000-000061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
65 years old or more</t>
        </r>
      </text>
    </comment>
    <comment ref="F1331" authorId="0" shapeId="0" xr:uid="{00000000-0006-0000-0000-000062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G1331" authorId="0" shapeId="0" xr:uid="{00000000-0006-0000-0000-000063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O1331" authorId="0" shapeId="0" xr:uid="{00000000-0006-0000-0000-000064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1331" authorId="0" shapeId="0" xr:uid="{00000000-0006-0000-0000-000065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331" authorId="0" shapeId="0" xr:uid="{00000000-0006-0000-0000-000066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331" authorId="0" shapeId="0" xr:uid="{00000000-0006-0000-0000-000067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X1331" authorId="0" shapeId="0" xr:uid="{00000000-0006-0000-0000-000068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331" authorId="0" shapeId="0" xr:uid="{00000000-0006-0000-0000-000069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Asian</t>
        </r>
      </text>
    </comment>
    <comment ref="Z1331" authorId="0" shapeId="0" xr:uid="{00000000-0006-0000-0000-00006A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1331" authorId="0" shapeId="0" xr:uid="{00000000-0006-0000-0000-00006B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331" authorId="0" shapeId="0" xr:uid="{00000000-0006-0000-0000-00006C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Y1331" authorId="0" shapeId="0" xr:uid="{00000000-0006-0000-0000-00006D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331" authorId="0" shapeId="0" xr:uid="{00000000-0006-0000-0000-00006E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L1331" authorId="0" shapeId="0" xr:uid="{00000000-0006-0000-0000-00006F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331" authorId="0" shapeId="0" xr:uid="{00000000-0006-0000-0000-000070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331" authorId="0" shapeId="0" xr:uid="{00000000-0006-0000-0000-000071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1333" authorId="0" shapeId="0" xr:uid="{00000000-0006-0000-0000-000072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333" authorId="0" shapeId="0" xr:uid="{00000000-0006-0000-0000-000073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333" authorId="0" shapeId="0" xr:uid="{00000000-0006-0000-0000-000074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1333" authorId="0" shapeId="0" xr:uid="{00000000-0006-0000-0000-000075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333" authorId="0" shapeId="0" xr:uid="{00000000-0006-0000-0000-000076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333" authorId="0" shapeId="0" xr:uid="{00000000-0006-0000-0000-000077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333" authorId="0" shapeId="0" xr:uid="{00000000-0006-0000-0000-000078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333" authorId="0" shapeId="0" xr:uid="{00000000-0006-0000-0000-000079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333" authorId="0" shapeId="0" xr:uid="{00000000-0006-0000-0000-00007A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333" authorId="0" shapeId="0" xr:uid="{00000000-0006-0000-0000-00007B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333" authorId="0" shapeId="0" xr:uid="{00000000-0006-0000-0000-00007C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
Asian</t>
        </r>
      </text>
    </comment>
    <comment ref="Y1333" authorId="0" shapeId="0" xr:uid="{00000000-0006-0000-0000-00007D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Z1333" authorId="0" shapeId="0" xr:uid="{00000000-0006-0000-0000-00007E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1333" authorId="0" shapeId="0" xr:uid="{00000000-0006-0000-0000-00007F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333" authorId="0" shapeId="0" xr:uid="{00000000-0006-0000-0000-000080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333" authorId="0" shapeId="0" xr:uid="{00000000-0006-0000-0000-000081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333" authorId="0" shapeId="0" xr:uid="{00000000-0006-0000-0000-000082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Male</t>
        </r>
      </text>
    </comment>
    <comment ref="AJ1333" authorId="0" shapeId="0" xr:uid="{00000000-0006-0000-0000-000083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
Rural (Distant from major city) / Male</t>
        </r>
      </text>
    </comment>
    <comment ref="AL1333" authorId="0" shapeId="0" xr:uid="{00000000-0006-0000-0000-000084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Male</t>
        </r>
      </text>
    </comment>
    <comment ref="AM1333" authorId="0" shapeId="0" xr:uid="{00000000-0006-0000-0000-000085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AO1333" authorId="0" shapeId="0" xr:uid="{00000000-0006-0000-0000-000086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1333" authorId="0" shapeId="0" xr:uid="{00000000-0006-0000-0000-000087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AY1333" authorId="0" shapeId="0" xr:uid="{00000000-0006-0000-0000-000088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1333" authorId="0" shapeId="0" xr:uid="{00000000-0006-0000-0000-000089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333" authorId="0" shapeId="0" xr:uid="{00000000-0006-0000-0000-00008A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1333" authorId="0" shapeId="0" xr:uid="{00000000-0006-0000-0000-00008B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333" authorId="0" shapeId="0" xr:uid="{00000000-0006-0000-0000-00008C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333" authorId="0" shapeId="0" xr:uid="{00000000-0006-0000-0000-00008D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I1333" authorId="0" shapeId="0" xr:uid="{00000000-0006-0000-0000-00008E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L1333" authorId="0" shapeId="0" xr:uid="{00000000-0006-0000-0000-00008F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333" authorId="0" shapeId="0" xr:uid="{00000000-0006-0000-0000-000090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333" authorId="0" shapeId="0" xr:uid="{00000000-0006-0000-0000-000091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1335" authorId="0" shapeId="0" xr:uid="{00000000-0006-0000-0000-0000923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335" authorId="0" shapeId="0" xr:uid="{00000000-0006-0000-0000-0000933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335" authorId="0" shapeId="0" xr:uid="{00000000-0006-0000-0000-0000943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335" authorId="0" shapeId="0" xr:uid="{00000000-0006-0000-0000-0000953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335" authorId="0" shapeId="0" xr:uid="{00000000-0006-0000-0000-0000963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335" authorId="0" shapeId="0" xr:uid="{00000000-0006-0000-0000-0000973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335" authorId="0" shapeId="0" xr:uid="{00000000-0006-0000-0000-0000983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335" authorId="0" shapeId="0" xr:uid="{00000000-0006-0000-0000-0000993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335" authorId="0" shapeId="0" xr:uid="{00000000-0006-0000-0000-00009A3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335" authorId="0" shapeId="0" xr:uid="{00000000-0006-0000-0000-00009B3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337" authorId="0" shapeId="0" xr:uid="{00000000-0006-0000-0000-00009C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D1337" authorId="0" shapeId="0" xr:uid="{00000000-0006-0000-0000-00009D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E1337" authorId="0" shapeId="0" xr:uid="{00000000-0006-0000-0000-00009E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F1337" authorId="0" shapeId="0" xr:uid="{00000000-0006-0000-0000-00009F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1337" authorId="0" shapeId="0" xr:uid="{00000000-0006-0000-0000-0000A0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1337" authorId="0" shapeId="0" xr:uid="{00000000-0006-0000-0000-0000A1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337" authorId="0" shapeId="0" xr:uid="{00000000-0006-0000-0000-0000A2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337" authorId="0" shapeId="0" xr:uid="{00000000-0006-0000-0000-0000A3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337" authorId="0" shapeId="0" xr:uid="{00000000-0006-0000-0000-0000A4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337" authorId="0" shapeId="0" xr:uid="{00000000-0006-0000-0000-0000A5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1337" authorId="0" shapeId="0" xr:uid="{00000000-0006-0000-0000-0000A6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Y1337" authorId="0" shapeId="0" xr:uid="{00000000-0006-0000-0000-0000A7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1337" authorId="0" shapeId="0" xr:uid="{00000000-0006-0000-0000-0000A8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AD1337" authorId="0" shapeId="0" xr:uid="{00000000-0006-0000-0000-0000A9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337" authorId="0" shapeId="0" xr:uid="{00000000-0006-0000-0000-0000AA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1337" authorId="0" shapeId="0" xr:uid="{00000000-0006-0000-0000-0000AB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1337" authorId="0" shapeId="0" xr:uid="{00000000-0006-0000-0000-0000AC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
Rural (Distant from major city) / Male</t>
        </r>
      </text>
    </comment>
    <comment ref="AJ1337" authorId="0" shapeId="0" xr:uid="{00000000-0006-0000-0000-0000AD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
Rural (Distant from major city) / Male</t>
        </r>
      </text>
    </comment>
    <comment ref="AL1337" authorId="0" shapeId="0" xr:uid="{00000000-0006-0000-0000-0000AE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Male</t>
        </r>
      </text>
    </comment>
    <comment ref="AM1337" authorId="0" shapeId="0" xr:uid="{00000000-0006-0000-0000-0000AF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Rural (Distant from major city) / Male</t>
        </r>
      </text>
    </comment>
    <comment ref="AO1337" authorId="0" shapeId="0" xr:uid="{00000000-0006-0000-0000-0000B0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1337" authorId="0" shapeId="0" xr:uid="{00000000-0006-0000-0000-0000B1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</t>
        </r>
      </text>
    </comment>
    <comment ref="AU1337" authorId="0" shapeId="0" xr:uid="{00000000-0006-0000-0000-0000B2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337" authorId="0" shapeId="0" xr:uid="{00000000-0006-0000-0000-0000B3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Y1337" authorId="0" shapeId="0" xr:uid="{00000000-0006-0000-0000-0000B4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1337" authorId="0" shapeId="0" xr:uid="{00000000-0006-0000-0000-0000B5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1337" authorId="0" shapeId="0" xr:uid="{00000000-0006-0000-0000-0000B6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1337" authorId="0" shapeId="0" xr:uid="{00000000-0006-0000-0000-0000B7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F1337" authorId="0" shapeId="0" xr:uid="{00000000-0006-0000-0000-0000B8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337" authorId="0" shapeId="0" xr:uid="{00000000-0006-0000-0000-0000B9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I1337" authorId="0" shapeId="0" xr:uid="{00000000-0006-0000-0000-0000BA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L1337" authorId="0" shapeId="0" xr:uid="{00000000-0006-0000-0000-0000BB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337" authorId="0" shapeId="0" xr:uid="{00000000-0006-0000-0000-0000BC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337" authorId="0" shapeId="0" xr:uid="{00000000-0006-0000-0000-0000BD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1339" authorId="0" shapeId="0" xr:uid="{00000000-0006-0000-0000-0000BE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D1339" authorId="0" shapeId="0" xr:uid="{00000000-0006-0000-0000-0000BF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E1339" authorId="0" shapeId="0" xr:uid="{00000000-0006-0000-0000-0000C0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1339" authorId="0" shapeId="0" xr:uid="{00000000-0006-0000-0000-0000C1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339" authorId="0" shapeId="0" xr:uid="{00000000-0006-0000-0000-0000C2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339" authorId="0" shapeId="0" xr:uid="{00000000-0006-0000-0000-0000C3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339" authorId="0" shapeId="0" xr:uid="{00000000-0006-0000-0000-0000C4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1339" authorId="0" shapeId="0" xr:uid="{00000000-0006-0000-0000-0000C5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1339" authorId="0" shapeId="0" xr:uid="{00000000-0006-0000-0000-0000C6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339" authorId="0" shapeId="0" xr:uid="{00000000-0006-0000-0000-0000C7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</t>
        </r>
      </text>
    </comment>
    <comment ref="X1339" authorId="0" shapeId="0" xr:uid="{00000000-0006-0000-0000-0000C8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1339" authorId="0" shapeId="0" xr:uid="{00000000-0006-0000-0000-0000C9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1339" authorId="0" shapeId="0" xr:uid="{00000000-0006-0000-0000-0000CA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AD1339" authorId="0" shapeId="0" xr:uid="{00000000-0006-0000-0000-0000CB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339" authorId="0" shapeId="0" xr:uid="{00000000-0006-0000-0000-0000CC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339" authorId="0" shapeId="0" xr:uid="{00000000-0006-0000-0000-0000CD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339" authorId="0" shapeId="0" xr:uid="{00000000-0006-0000-0000-0000CE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
Rural (Distant from major city) / Male</t>
        </r>
      </text>
    </comment>
    <comment ref="AJ1339" authorId="0" shapeId="0" xr:uid="{00000000-0006-0000-0000-0000CF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</t>
        </r>
      </text>
    </comment>
    <comment ref="AL1339" authorId="0" shapeId="0" xr:uid="{00000000-0006-0000-0000-0000D0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</t>
        </r>
      </text>
    </comment>
    <comment ref="AM1339" authorId="0" shapeId="0" xr:uid="{00000000-0006-0000-0000-0000D1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AO1339" authorId="0" shapeId="0" xr:uid="{00000000-0006-0000-0000-0000D2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AP1339" authorId="0" shapeId="0" xr:uid="{00000000-0006-0000-0000-0000D3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T1339" authorId="0" shapeId="0" xr:uid="{00000000-0006-0000-0000-0000D4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339" authorId="0" shapeId="0" xr:uid="{00000000-0006-0000-0000-0000D5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1339" authorId="0" shapeId="0" xr:uid="{00000000-0006-0000-0000-0000D6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BL1339" authorId="0" shapeId="0" xr:uid="{00000000-0006-0000-0000-0000D7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339" authorId="0" shapeId="0" xr:uid="{00000000-0006-0000-0000-0000D8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339" authorId="0" shapeId="0" xr:uid="{00000000-0006-0000-0000-0000D9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1341" authorId="0" shapeId="0" xr:uid="{00000000-0006-0000-0000-0000DA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341" authorId="0" shapeId="0" xr:uid="{00000000-0006-0000-0000-0000DB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1341" authorId="0" shapeId="0" xr:uid="{00000000-0006-0000-0000-0000DC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1341" authorId="0" shapeId="0" xr:uid="{00000000-0006-0000-0000-0000DD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341" authorId="0" shapeId="0" xr:uid="{00000000-0006-0000-0000-0000DE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1341" authorId="0" shapeId="0" xr:uid="{00000000-0006-0000-0000-0000DF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341" authorId="0" shapeId="0" xr:uid="{00000000-0006-0000-0000-0000E0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341" authorId="0" shapeId="0" xr:uid="{00000000-0006-0000-0000-0000E1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341" authorId="0" shapeId="0" xr:uid="{00000000-0006-0000-0000-0000E2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341" authorId="0" shapeId="0" xr:uid="{00000000-0006-0000-0000-0000E3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X1341" authorId="0" shapeId="0" xr:uid="{00000000-0006-0000-0000-0000E4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Y1341" authorId="0" shapeId="0" xr:uid="{00000000-0006-0000-0000-0000E5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341" authorId="0" shapeId="0" xr:uid="{00000000-0006-0000-0000-0000E6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Black or African American</t>
        </r>
      </text>
    </comment>
    <comment ref="AJ1341" authorId="0" shapeId="0" xr:uid="{00000000-0006-0000-0000-0000E7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L1341" authorId="0" shapeId="0" xr:uid="{00000000-0006-0000-0000-0000E8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M1341" authorId="0" shapeId="0" xr:uid="{00000000-0006-0000-0000-0000E9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O1341" authorId="0" shapeId="0" xr:uid="{00000000-0006-0000-0000-0000EA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341" authorId="0" shapeId="0" xr:uid="{00000000-0006-0000-0000-0000EB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Suburban (On the edge of major city) / Male
Rural (Distant from major city) / Female</t>
        </r>
      </text>
    </comment>
    <comment ref="AT1341" authorId="0" shapeId="0" xr:uid="{00000000-0006-0000-0000-0000EC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341" authorId="0" shapeId="0" xr:uid="{00000000-0006-0000-0000-0000ED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341" authorId="0" shapeId="0" xr:uid="{00000000-0006-0000-0000-0000EE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1341" authorId="0" shapeId="0" xr:uid="{00000000-0006-0000-0000-0000EF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1341" authorId="0" shapeId="0" xr:uid="{00000000-0006-0000-0000-0000F0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1341" authorId="0" shapeId="0" xr:uid="{00000000-0006-0000-0000-0000F1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F1341" authorId="0" shapeId="0" xr:uid="{00000000-0006-0000-0000-0000F2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341" authorId="0" shapeId="0" xr:uid="{00000000-0006-0000-0000-0000F3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I1341" authorId="0" shapeId="0" xr:uid="{00000000-0006-0000-0000-0000F4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L1341" authorId="0" shapeId="0" xr:uid="{00000000-0006-0000-0000-0000F5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341" authorId="0" shapeId="0" xr:uid="{00000000-0006-0000-0000-0000F6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341" authorId="0" shapeId="0" xr:uid="{00000000-0006-0000-0000-0000F73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343" authorId="0" shapeId="0" xr:uid="{00000000-0006-0000-0000-0000F83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343" authorId="0" shapeId="0" xr:uid="{00000000-0006-0000-0000-0000F93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343" authorId="0" shapeId="0" xr:uid="{00000000-0006-0000-0000-0000FA3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343" authorId="0" shapeId="0" xr:uid="{00000000-0006-0000-0000-0000FB3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343" authorId="0" shapeId="0" xr:uid="{00000000-0006-0000-0000-0000FC3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343" authorId="0" shapeId="0" xr:uid="{00000000-0006-0000-0000-0000FD3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343" authorId="0" shapeId="0" xr:uid="{00000000-0006-0000-0000-0000FE3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343" authorId="0" shapeId="0" xr:uid="{00000000-0006-0000-0000-0000FF3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343" authorId="0" shapeId="0" xr:uid="{00000000-0006-0000-0000-0000003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343" authorId="0" shapeId="0" xr:uid="{00000000-0006-0000-0000-0000013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345" authorId="0" shapeId="0" xr:uid="{00000000-0006-0000-0000-000002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D1345" authorId="0" shapeId="0" xr:uid="{00000000-0006-0000-0000-000003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1345" authorId="0" shapeId="0" xr:uid="{00000000-0006-0000-0000-000004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1345" authorId="0" shapeId="0" xr:uid="{00000000-0006-0000-0000-000005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345" authorId="0" shapeId="0" xr:uid="{00000000-0006-0000-0000-000006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1345" authorId="0" shapeId="0" xr:uid="{00000000-0006-0000-0000-000007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345" authorId="0" shapeId="0" xr:uid="{00000000-0006-0000-0000-000008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345" authorId="0" shapeId="0" xr:uid="{00000000-0006-0000-0000-000009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345" authorId="0" shapeId="0" xr:uid="{00000000-0006-0000-0000-00000A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345" authorId="0" shapeId="0" xr:uid="{00000000-0006-0000-0000-00000B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345" authorId="0" shapeId="0" xr:uid="{00000000-0006-0000-0000-00000C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345" authorId="0" shapeId="0" xr:uid="{00000000-0006-0000-0000-00000D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</t>
        </r>
      </text>
    </comment>
    <comment ref="X1345" authorId="0" shapeId="0" xr:uid="{00000000-0006-0000-0000-00000E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1345" authorId="0" shapeId="0" xr:uid="{00000000-0006-0000-0000-00000F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1345" authorId="0" shapeId="0" xr:uid="{00000000-0006-0000-0000-000010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345" authorId="0" shapeId="0" xr:uid="{00000000-0006-0000-0000-000011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345" authorId="0" shapeId="0" xr:uid="{00000000-0006-0000-0000-000012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1345" authorId="0" shapeId="0" xr:uid="{00000000-0006-0000-0000-000013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1345" authorId="0" shapeId="0" xr:uid="{00000000-0006-0000-0000-000014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
Rural (Distant from major city) / Male</t>
        </r>
      </text>
    </comment>
    <comment ref="AJ1345" authorId="0" shapeId="0" xr:uid="{00000000-0006-0000-0000-000015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
Rural (Distant from major city) / Male</t>
        </r>
      </text>
    </comment>
    <comment ref="AL1345" authorId="0" shapeId="0" xr:uid="{00000000-0006-0000-0000-000016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
Rural (Distant from major city) / Male</t>
        </r>
      </text>
    </comment>
    <comment ref="AM1345" authorId="0" shapeId="0" xr:uid="{00000000-0006-0000-0000-000017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AO1345" authorId="0" shapeId="0" xr:uid="{00000000-0006-0000-0000-000018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AP1345" authorId="0" shapeId="0" xr:uid="{00000000-0006-0000-0000-000019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AT1345" authorId="0" shapeId="0" xr:uid="{00000000-0006-0000-0000-00001A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345" authorId="0" shapeId="0" xr:uid="{00000000-0006-0000-0000-00001B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1345" authorId="0" shapeId="0" xr:uid="{00000000-0006-0000-0000-00001C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1345" authorId="0" shapeId="0" xr:uid="{00000000-0006-0000-0000-00001D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1345" authorId="0" shapeId="0" xr:uid="{00000000-0006-0000-0000-00001E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345" authorId="0" shapeId="0" xr:uid="{00000000-0006-0000-0000-00001F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345" authorId="0" shapeId="0" xr:uid="{00000000-0006-0000-0000-000020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345" authorId="0" shapeId="0" xr:uid="{00000000-0006-0000-0000-000021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D1347" authorId="0" shapeId="0" xr:uid="{00000000-0006-0000-0000-000022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1347" authorId="0" shapeId="0" xr:uid="{00000000-0006-0000-0000-000023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347" authorId="0" shapeId="0" xr:uid="{00000000-0006-0000-0000-000024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1347" authorId="0" shapeId="0" xr:uid="{00000000-0006-0000-0000-000025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J1347" authorId="0" shapeId="0" xr:uid="{00000000-0006-0000-0000-000026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M1347" authorId="0" shapeId="0" xr:uid="{00000000-0006-0000-0000-000027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1347" authorId="0" shapeId="0" xr:uid="{00000000-0006-0000-0000-000028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T1347" authorId="0" shapeId="0" xr:uid="{00000000-0006-0000-0000-000029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347" authorId="0" shapeId="0" xr:uid="{00000000-0006-0000-0000-00002A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1347" authorId="0" shapeId="0" xr:uid="{00000000-0006-0000-0000-00002B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C1349" authorId="0" shapeId="0" xr:uid="{00000000-0006-0000-0000-00002C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1349" authorId="0" shapeId="0" xr:uid="{00000000-0006-0000-0000-00002D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E1349" authorId="0" shapeId="0" xr:uid="{00000000-0006-0000-0000-00002E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
65 years old or more</t>
        </r>
      </text>
    </comment>
    <comment ref="F1349" authorId="0" shapeId="0" xr:uid="{00000000-0006-0000-0000-00002F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G1349" authorId="0" shapeId="0" xr:uid="{00000000-0006-0000-0000-000030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O1349" authorId="0" shapeId="0" xr:uid="{00000000-0006-0000-0000-000031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1349" authorId="0" shapeId="0" xr:uid="{00000000-0006-0000-0000-000032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349" authorId="0" shapeId="0" xr:uid="{00000000-0006-0000-0000-000033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349" authorId="0" shapeId="0" xr:uid="{00000000-0006-0000-0000-000034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X1349" authorId="0" shapeId="0" xr:uid="{00000000-0006-0000-0000-000035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Y1349" authorId="0" shapeId="0" xr:uid="{00000000-0006-0000-0000-000036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349" authorId="0" shapeId="0" xr:uid="{00000000-0006-0000-0000-000037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Black or African American</t>
        </r>
      </text>
    </comment>
    <comment ref="AT1349" authorId="0" shapeId="0" xr:uid="{00000000-0006-0000-0000-000038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349" authorId="0" shapeId="0" xr:uid="{00000000-0006-0000-0000-000039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1349" authorId="0" shapeId="0" xr:uid="{00000000-0006-0000-0000-00003A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BF1349" authorId="0" shapeId="0" xr:uid="{00000000-0006-0000-0000-00003B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349" authorId="0" shapeId="0" xr:uid="{00000000-0006-0000-0000-00003C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349" authorId="0" shapeId="0" xr:uid="{00000000-0006-0000-0000-00003D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349" authorId="0" shapeId="0" xr:uid="{00000000-0006-0000-0000-00003E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351" authorId="0" shapeId="0" xr:uid="{00000000-0006-0000-0000-00003F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351" authorId="0" shapeId="0" xr:uid="{00000000-0006-0000-0000-000040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1351" authorId="0" shapeId="0" xr:uid="{00000000-0006-0000-0000-000041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1351" authorId="0" shapeId="0" xr:uid="{00000000-0006-0000-0000-000042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351" authorId="0" shapeId="0" xr:uid="{00000000-0006-0000-0000-000043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351" authorId="0" shapeId="0" xr:uid="{00000000-0006-0000-0000-000044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351" authorId="0" shapeId="0" xr:uid="{00000000-0006-0000-0000-000045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351" authorId="0" shapeId="0" xr:uid="{00000000-0006-0000-0000-000046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1351" authorId="0" shapeId="0" xr:uid="{00000000-0006-0000-0000-000047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W1351" authorId="0" shapeId="0" xr:uid="{00000000-0006-0000-0000-000048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X1351" authorId="0" shapeId="0" xr:uid="{00000000-0006-0000-0000-000049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351" authorId="0" shapeId="0" xr:uid="{00000000-0006-0000-0000-00004A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D1351" authorId="0" shapeId="0" xr:uid="{00000000-0006-0000-0000-00004B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351" authorId="0" shapeId="0" xr:uid="{00000000-0006-0000-0000-00004C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351" authorId="0" shapeId="0" xr:uid="{00000000-0006-0000-0000-00004D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351" authorId="0" shapeId="0" xr:uid="{00000000-0006-0000-0000-00004E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J1351" authorId="0" shapeId="0" xr:uid="{00000000-0006-0000-0000-00004F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
Rural (Distant from major city) / Male</t>
        </r>
      </text>
    </comment>
    <comment ref="AL1351" authorId="0" shapeId="0" xr:uid="{00000000-0006-0000-0000-000050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Male</t>
        </r>
      </text>
    </comment>
    <comment ref="AM1351" authorId="0" shapeId="0" xr:uid="{00000000-0006-0000-0000-000051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AO1351" authorId="0" shapeId="0" xr:uid="{00000000-0006-0000-0000-000052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1351" authorId="0" shapeId="0" xr:uid="{00000000-0006-0000-0000-000053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BL1351" authorId="0" shapeId="0" xr:uid="{00000000-0006-0000-0000-000054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351" authorId="0" shapeId="0" xr:uid="{00000000-0006-0000-0000-000055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351" authorId="0" shapeId="0" xr:uid="{00000000-0006-0000-0000-000056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1353" authorId="0" shapeId="0" xr:uid="{00000000-0006-0000-0000-000057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D1353" authorId="0" shapeId="0" xr:uid="{00000000-0006-0000-0000-000058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E1353" authorId="0" shapeId="0" xr:uid="{00000000-0006-0000-0000-000059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F1353" authorId="0" shapeId="0" xr:uid="{00000000-0006-0000-0000-00005A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G1353" authorId="0" shapeId="0" xr:uid="{00000000-0006-0000-0000-00005B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J1353" authorId="0" shapeId="0" xr:uid="{00000000-0006-0000-0000-00005C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353" authorId="0" shapeId="0" xr:uid="{00000000-0006-0000-0000-00005D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353" authorId="0" shapeId="0" xr:uid="{00000000-0006-0000-0000-00005E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1353" authorId="0" shapeId="0" xr:uid="{00000000-0006-0000-0000-00005F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353" authorId="0" shapeId="0" xr:uid="{00000000-0006-0000-0000-000060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353" authorId="0" shapeId="0" xr:uid="{00000000-0006-0000-0000-000061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353" authorId="0" shapeId="0" xr:uid="{00000000-0006-0000-0000-000062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1353" authorId="0" shapeId="0" xr:uid="{00000000-0006-0000-0000-000063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Y1353" authorId="0" shapeId="0" xr:uid="{00000000-0006-0000-0000-000064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1353" authorId="0" shapeId="0" xr:uid="{00000000-0006-0000-0000-000065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AD1353" authorId="0" shapeId="0" xr:uid="{00000000-0006-0000-0000-000066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353" authorId="0" shapeId="0" xr:uid="{00000000-0006-0000-0000-000067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353" authorId="0" shapeId="0" xr:uid="{00000000-0006-0000-0000-000068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353" authorId="0" shapeId="0" xr:uid="{00000000-0006-0000-0000-000069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
Rural (Distant from major city) / Male</t>
        </r>
      </text>
    </comment>
    <comment ref="AJ1353" authorId="0" shapeId="0" xr:uid="{00000000-0006-0000-0000-00006A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Male</t>
        </r>
      </text>
    </comment>
    <comment ref="AL1353" authorId="0" shapeId="0" xr:uid="{00000000-0006-0000-0000-00006B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Male</t>
        </r>
      </text>
    </comment>
    <comment ref="AM1353" authorId="0" shapeId="0" xr:uid="{00000000-0006-0000-0000-00006C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AO1353" authorId="0" shapeId="0" xr:uid="{00000000-0006-0000-0000-00006D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P1353" authorId="0" shapeId="0" xr:uid="{00000000-0006-0000-0000-00006E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AT1353" authorId="0" shapeId="0" xr:uid="{00000000-0006-0000-0000-00006F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353" authorId="0" shapeId="0" xr:uid="{00000000-0006-0000-0000-000070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1353" authorId="0" shapeId="0" xr:uid="{00000000-0006-0000-0000-000071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F1353" authorId="0" shapeId="0" xr:uid="{00000000-0006-0000-0000-000072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353" authorId="0" shapeId="0" xr:uid="{00000000-0006-0000-0000-000073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I1353" authorId="0" shapeId="0" xr:uid="{00000000-0006-0000-0000-000074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L1353" authorId="0" shapeId="0" xr:uid="{00000000-0006-0000-0000-000075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353" authorId="0" shapeId="0" xr:uid="{00000000-0006-0000-0000-000076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353" authorId="0" shapeId="0" xr:uid="{00000000-0006-0000-0000-000077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1355" authorId="0" shapeId="0" xr:uid="{00000000-0006-0000-0000-0000783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355" authorId="0" shapeId="0" xr:uid="{00000000-0006-0000-0000-0000793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355" authorId="0" shapeId="0" xr:uid="{00000000-0006-0000-0000-00007A3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355" authorId="0" shapeId="0" xr:uid="{00000000-0006-0000-0000-00007B3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355" authorId="0" shapeId="0" xr:uid="{00000000-0006-0000-0000-00007C3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355" authorId="0" shapeId="0" xr:uid="{00000000-0006-0000-0000-00007D3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355" authorId="0" shapeId="0" xr:uid="{00000000-0006-0000-0000-00007E3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355" authorId="0" shapeId="0" xr:uid="{00000000-0006-0000-0000-00007F3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355" authorId="0" shapeId="0" xr:uid="{00000000-0006-0000-0000-0000803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355" authorId="0" shapeId="0" xr:uid="{00000000-0006-0000-0000-0000813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357" authorId="0" shapeId="0" xr:uid="{00000000-0006-0000-0000-000082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D1357" authorId="0" shapeId="0" xr:uid="{00000000-0006-0000-0000-000083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E1357" authorId="0" shapeId="0" xr:uid="{00000000-0006-0000-0000-000084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F1357" authorId="0" shapeId="0" xr:uid="{00000000-0006-0000-0000-000085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G1357" authorId="0" shapeId="0" xr:uid="{00000000-0006-0000-0000-000086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J1357" authorId="0" shapeId="0" xr:uid="{00000000-0006-0000-0000-000087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357" authorId="0" shapeId="0" xr:uid="{00000000-0006-0000-0000-000088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357" authorId="0" shapeId="0" xr:uid="{00000000-0006-0000-0000-000089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357" authorId="0" shapeId="0" xr:uid="{00000000-0006-0000-0000-00008A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357" authorId="0" shapeId="0" xr:uid="{00000000-0006-0000-0000-00008B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1357" authorId="0" shapeId="0" xr:uid="{00000000-0006-0000-0000-00008C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W1357" authorId="0" shapeId="0" xr:uid="{00000000-0006-0000-0000-00008D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1357" authorId="0" shapeId="0" xr:uid="{00000000-0006-0000-0000-00008E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Y1357" authorId="0" shapeId="0" xr:uid="{00000000-0006-0000-0000-00008F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1357" authorId="0" shapeId="0" xr:uid="{00000000-0006-0000-0000-000090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AD1357" authorId="0" shapeId="0" xr:uid="{00000000-0006-0000-0000-000091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357" authorId="0" shapeId="0" xr:uid="{00000000-0006-0000-0000-000092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357" authorId="0" shapeId="0" xr:uid="{00000000-0006-0000-0000-000093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357" authorId="0" shapeId="0" xr:uid="{00000000-0006-0000-0000-000094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
Rural (Distant from major city) / Male</t>
        </r>
      </text>
    </comment>
    <comment ref="AJ1357" authorId="0" shapeId="0" xr:uid="{00000000-0006-0000-0000-000095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
Rural (Distant from major city) / Male</t>
        </r>
      </text>
    </comment>
    <comment ref="AL1357" authorId="0" shapeId="0" xr:uid="{00000000-0006-0000-0000-000096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
Rural (Distant from major city) / Male</t>
        </r>
      </text>
    </comment>
    <comment ref="AM1357" authorId="0" shapeId="0" xr:uid="{00000000-0006-0000-0000-000097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AO1357" authorId="0" shapeId="0" xr:uid="{00000000-0006-0000-0000-000098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AP1357" authorId="0" shapeId="0" xr:uid="{00000000-0006-0000-0000-000099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AT1357" authorId="0" shapeId="0" xr:uid="{00000000-0006-0000-0000-00009A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357" authorId="0" shapeId="0" xr:uid="{00000000-0006-0000-0000-00009B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1357" authorId="0" shapeId="0" xr:uid="{00000000-0006-0000-0000-00009C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1357" authorId="0" shapeId="0" xr:uid="{00000000-0006-0000-0000-00009D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1357" authorId="0" shapeId="0" xr:uid="{00000000-0006-0000-0000-00009E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357" authorId="0" shapeId="0" xr:uid="{00000000-0006-0000-0000-00009F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1357" authorId="0" shapeId="0" xr:uid="{00000000-0006-0000-0000-0000A0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357" authorId="0" shapeId="0" xr:uid="{00000000-0006-0000-0000-0000A1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357" authorId="0" shapeId="0" xr:uid="{00000000-0006-0000-0000-0000A2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1359" authorId="0" shapeId="0" xr:uid="{00000000-0006-0000-0000-0000A3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D1359" authorId="0" shapeId="0" xr:uid="{00000000-0006-0000-0000-0000A4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1359" authorId="0" shapeId="0" xr:uid="{00000000-0006-0000-0000-0000A5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1359" authorId="0" shapeId="0" xr:uid="{00000000-0006-0000-0000-0000A6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359" authorId="0" shapeId="0" xr:uid="{00000000-0006-0000-0000-0000A7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1359" authorId="0" shapeId="0" xr:uid="{00000000-0006-0000-0000-0000A8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359" authorId="0" shapeId="0" xr:uid="{00000000-0006-0000-0000-0000A9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359" authorId="0" shapeId="0" xr:uid="{00000000-0006-0000-0000-0000AA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359" authorId="0" shapeId="0" xr:uid="{00000000-0006-0000-0000-0000AB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1359" authorId="0" shapeId="0" xr:uid="{00000000-0006-0000-0000-0000AC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Male</t>
        </r>
      </text>
    </comment>
    <comment ref="S1359" authorId="0" shapeId="0" xr:uid="{00000000-0006-0000-0000-0000AD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W1359" authorId="0" shapeId="0" xr:uid="{00000000-0006-0000-0000-0000AE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
Other</t>
        </r>
      </text>
    </comment>
    <comment ref="X1359" authorId="0" shapeId="0" xr:uid="{00000000-0006-0000-0000-0000AF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1359" authorId="0" shapeId="0" xr:uid="{00000000-0006-0000-0000-0000B0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1359" authorId="0" shapeId="0" xr:uid="{00000000-0006-0000-0000-0000B1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A1359" authorId="0" shapeId="0" xr:uid="{00000000-0006-0000-0000-0000B2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359" authorId="0" shapeId="0" xr:uid="{00000000-0006-0000-0000-0000B3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359" authorId="0" shapeId="0" xr:uid="{00000000-0006-0000-0000-0000B4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359" authorId="0" shapeId="0" xr:uid="{00000000-0006-0000-0000-0000B5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359" authorId="0" shapeId="0" xr:uid="{00000000-0006-0000-0000-0000B6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
Rural (Distant from major city) / Male</t>
        </r>
      </text>
    </comment>
    <comment ref="AJ1359" authorId="0" shapeId="0" xr:uid="{00000000-0006-0000-0000-0000B7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
Rural (Distant from major city) / Male</t>
        </r>
      </text>
    </comment>
    <comment ref="AL1359" authorId="0" shapeId="0" xr:uid="{00000000-0006-0000-0000-0000B8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
Rural (Distant from major city) / Male</t>
        </r>
      </text>
    </comment>
    <comment ref="AM1359" authorId="0" shapeId="0" xr:uid="{00000000-0006-0000-0000-0000B9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AO1359" authorId="0" shapeId="0" xr:uid="{00000000-0006-0000-0000-0000BA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AP1359" authorId="0" shapeId="0" xr:uid="{00000000-0006-0000-0000-0000BB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AT1359" authorId="0" shapeId="0" xr:uid="{00000000-0006-0000-0000-0000BC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359" authorId="0" shapeId="0" xr:uid="{00000000-0006-0000-0000-0000BD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1359" authorId="0" shapeId="0" xr:uid="{00000000-0006-0000-0000-0000BE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L1359" authorId="0" shapeId="0" xr:uid="{00000000-0006-0000-0000-0000BF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359" authorId="0" shapeId="0" xr:uid="{00000000-0006-0000-0000-0000C0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359" authorId="0" shapeId="0" xr:uid="{00000000-0006-0000-0000-0000C1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1361" authorId="0" shapeId="0" xr:uid="{00000000-0006-0000-0000-0000C2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1361" authorId="0" shapeId="0" xr:uid="{00000000-0006-0000-0000-0000C3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E1361" authorId="0" shapeId="0" xr:uid="{00000000-0006-0000-0000-0000C4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
65 years old or more</t>
        </r>
      </text>
    </comment>
    <comment ref="F1361" authorId="0" shapeId="0" xr:uid="{00000000-0006-0000-0000-0000C5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G1361" authorId="0" shapeId="0" xr:uid="{00000000-0006-0000-0000-0000C6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O1361" authorId="0" shapeId="0" xr:uid="{00000000-0006-0000-0000-0000C7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1361" authorId="0" shapeId="0" xr:uid="{00000000-0006-0000-0000-0000C8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361" authorId="0" shapeId="0" xr:uid="{00000000-0006-0000-0000-0000C9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361" authorId="0" shapeId="0" xr:uid="{00000000-0006-0000-0000-0000CA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X1361" authorId="0" shapeId="0" xr:uid="{00000000-0006-0000-0000-0000CB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Y1361" authorId="0" shapeId="0" xr:uid="{00000000-0006-0000-0000-0000CC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361" authorId="0" shapeId="0" xr:uid="{00000000-0006-0000-0000-0000CD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Black or African American</t>
        </r>
      </text>
    </comment>
    <comment ref="AT1361" authorId="0" shapeId="0" xr:uid="{00000000-0006-0000-0000-0000CE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361" authorId="0" shapeId="0" xr:uid="{00000000-0006-0000-0000-0000CF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1361" authorId="0" shapeId="0" xr:uid="{00000000-0006-0000-0000-0000D0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BF1361" authorId="0" shapeId="0" xr:uid="{00000000-0006-0000-0000-0000D1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361" authorId="0" shapeId="0" xr:uid="{00000000-0006-0000-0000-0000D2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361" authorId="0" shapeId="0" xr:uid="{00000000-0006-0000-0000-0000D3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361" authorId="0" shapeId="0" xr:uid="{00000000-0006-0000-0000-0000D4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363" authorId="0" shapeId="0" xr:uid="{00000000-0006-0000-0000-0000D53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363" authorId="0" shapeId="0" xr:uid="{00000000-0006-0000-0000-0000D63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363" authorId="0" shapeId="0" xr:uid="{00000000-0006-0000-0000-0000D73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1363" authorId="0" shapeId="0" xr:uid="{00000000-0006-0000-0000-0000D83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363" authorId="0" shapeId="0" xr:uid="{00000000-0006-0000-0000-0000D93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363" authorId="0" shapeId="0" xr:uid="{00000000-0006-0000-0000-0000DA3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363" authorId="0" shapeId="0" xr:uid="{00000000-0006-0000-0000-0000DB3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363" authorId="0" shapeId="0" xr:uid="{00000000-0006-0000-0000-0000DC3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363" authorId="0" shapeId="0" xr:uid="{00000000-0006-0000-0000-0000DD3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363" authorId="0" shapeId="0" xr:uid="{00000000-0006-0000-0000-0000DE3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1365" authorId="0" shapeId="0" xr:uid="{00000000-0006-0000-0000-0000DF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365" authorId="0" shapeId="0" xr:uid="{00000000-0006-0000-0000-0000E0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O1365" authorId="0" shapeId="0" xr:uid="{00000000-0006-0000-0000-0000E1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365" authorId="0" shapeId="0" xr:uid="{00000000-0006-0000-0000-0000E2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1365" authorId="0" shapeId="0" xr:uid="{00000000-0006-0000-0000-0000E3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Asian</t>
        </r>
      </text>
    </comment>
    <comment ref="X1365" authorId="0" shapeId="0" xr:uid="{00000000-0006-0000-0000-0000E4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1365" authorId="0" shapeId="0" xr:uid="{00000000-0006-0000-0000-0000E5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365" authorId="0" shapeId="0" xr:uid="{00000000-0006-0000-0000-0000E6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AD1365" authorId="0" shapeId="0" xr:uid="{00000000-0006-0000-0000-0000E7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365" authorId="0" shapeId="0" xr:uid="{00000000-0006-0000-0000-0000E8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365" authorId="0" shapeId="0" xr:uid="{00000000-0006-0000-0000-0000E9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365" authorId="0" shapeId="0" xr:uid="{00000000-0006-0000-0000-0000EA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J1365" authorId="0" shapeId="0" xr:uid="{00000000-0006-0000-0000-0000EB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365" authorId="0" shapeId="0" xr:uid="{00000000-0006-0000-0000-0000EC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T1365" authorId="0" shapeId="0" xr:uid="{00000000-0006-0000-0000-0000ED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1365" authorId="0" shapeId="0" xr:uid="{00000000-0006-0000-0000-0000EE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365" authorId="0" shapeId="0" xr:uid="{00000000-0006-0000-0000-0000EF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BE1365" authorId="0" shapeId="0" xr:uid="{00000000-0006-0000-0000-0000F0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BF1365" authorId="0" shapeId="0" xr:uid="{00000000-0006-0000-0000-0000F1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1365" authorId="0" shapeId="0" xr:uid="{00000000-0006-0000-0000-0000F2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365" authorId="0" shapeId="0" xr:uid="{00000000-0006-0000-0000-0000F3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365" authorId="0" shapeId="0" xr:uid="{00000000-0006-0000-0000-0000F4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R1367" authorId="0" shapeId="0" xr:uid="{00000000-0006-0000-0000-0000F5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367" authorId="0" shapeId="0" xr:uid="{00000000-0006-0000-0000-0000F6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W1367" authorId="0" shapeId="0" xr:uid="{00000000-0006-0000-0000-0000F7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1367" authorId="0" shapeId="0" xr:uid="{00000000-0006-0000-0000-0000F8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
Other</t>
        </r>
      </text>
    </comment>
    <comment ref="Y1367" authorId="0" shapeId="0" xr:uid="{00000000-0006-0000-0000-0000F9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
Other</t>
        </r>
      </text>
    </comment>
    <comment ref="Z1367" authorId="0" shapeId="0" xr:uid="{00000000-0006-0000-0000-0000FA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AA1367" authorId="0" shapeId="0" xr:uid="{00000000-0006-0000-0000-0000FB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AL1367" authorId="0" shapeId="0" xr:uid="{00000000-0006-0000-0000-0000FC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M1367" authorId="0" shapeId="0" xr:uid="{00000000-0006-0000-0000-0000FD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O1367" authorId="0" shapeId="0" xr:uid="{00000000-0006-0000-0000-0000FE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367" authorId="0" shapeId="0" xr:uid="{00000000-0006-0000-0000-0000FF3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Y1367" authorId="0" shapeId="0" xr:uid="{00000000-0006-0000-0000-000000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1367" authorId="0" shapeId="0" xr:uid="{00000000-0006-0000-0000-000001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W1369" authorId="0" shapeId="0" xr:uid="{00000000-0006-0000-0000-000002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Asian</t>
        </r>
      </text>
    </comment>
    <comment ref="X1369" authorId="0" shapeId="0" xr:uid="{00000000-0006-0000-0000-000003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Y1369" authorId="0" shapeId="0" xr:uid="{00000000-0006-0000-0000-000004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369" authorId="0" shapeId="0" xr:uid="{00000000-0006-0000-0000-000005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Black or African American</t>
        </r>
      </text>
    </comment>
    <comment ref="AT1369" authorId="0" shapeId="0" xr:uid="{00000000-0006-0000-0000-000006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369" authorId="0" shapeId="0" xr:uid="{00000000-0006-0000-0000-000007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369" authorId="0" shapeId="0" xr:uid="{00000000-0006-0000-0000-000008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1369" authorId="0" shapeId="0" xr:uid="{00000000-0006-0000-0000-000009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1369" authorId="0" shapeId="0" xr:uid="{00000000-0006-0000-0000-00000A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F1369" authorId="0" shapeId="0" xr:uid="{00000000-0006-0000-0000-00000B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369" authorId="0" shapeId="0" xr:uid="{00000000-0006-0000-0000-00000C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X1371" authorId="0" shapeId="0" xr:uid="{00000000-0006-0000-0000-00000D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371" authorId="0" shapeId="0" xr:uid="{00000000-0006-0000-0000-00000E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J1371" authorId="0" shapeId="0" xr:uid="{00000000-0006-0000-0000-00000F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1371" authorId="0" shapeId="0" xr:uid="{00000000-0006-0000-0000-000010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1371" authorId="0" shapeId="0" xr:uid="{00000000-0006-0000-0000-000011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1371" authorId="0" shapeId="0" xr:uid="{00000000-0006-0000-0000-000012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371" authorId="0" shapeId="0" xr:uid="{00000000-0006-0000-0000-000013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1371" authorId="0" shapeId="0" xr:uid="{00000000-0006-0000-0000-000014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1371" authorId="0" shapeId="0" xr:uid="{00000000-0006-0000-0000-000015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371" authorId="0" shapeId="0" xr:uid="{00000000-0006-0000-0000-000016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L1371" authorId="0" shapeId="0" xr:uid="{00000000-0006-0000-0000-000017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371" authorId="0" shapeId="0" xr:uid="{00000000-0006-0000-0000-000018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373" authorId="0" shapeId="0" xr:uid="{00000000-0006-0000-0000-000019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373" authorId="0" shapeId="0" xr:uid="{00000000-0006-0000-0000-00001A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1373" authorId="0" shapeId="0" xr:uid="{00000000-0006-0000-0000-00001B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373" authorId="0" shapeId="0" xr:uid="{00000000-0006-0000-0000-00001C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373" authorId="0" shapeId="0" xr:uid="{00000000-0006-0000-0000-00001D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373" authorId="0" shapeId="0" xr:uid="{00000000-0006-0000-0000-00001E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373" authorId="0" shapeId="0" xr:uid="{00000000-0006-0000-0000-00001F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373" authorId="0" shapeId="0" xr:uid="{00000000-0006-0000-0000-000020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373" authorId="0" shapeId="0" xr:uid="{00000000-0006-0000-0000-000021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1373" authorId="0" shapeId="0" xr:uid="{00000000-0006-0000-0000-000022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
Other</t>
        </r>
      </text>
    </comment>
    <comment ref="Y1373" authorId="0" shapeId="0" xr:uid="{00000000-0006-0000-0000-000023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
Other</t>
        </r>
      </text>
    </comment>
    <comment ref="Z1373" authorId="0" shapeId="0" xr:uid="{00000000-0006-0000-0000-000024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AA1373" authorId="0" shapeId="0" xr:uid="{00000000-0006-0000-0000-000025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AD1373" authorId="0" shapeId="0" xr:uid="{00000000-0006-0000-0000-000026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373" authorId="0" shapeId="0" xr:uid="{00000000-0006-0000-0000-000027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373" authorId="0" shapeId="0" xr:uid="{00000000-0006-0000-0000-000028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J1373" authorId="0" shapeId="0" xr:uid="{00000000-0006-0000-0000-000029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L1373" authorId="0" shapeId="0" xr:uid="{00000000-0006-0000-0000-00002A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1373" authorId="0" shapeId="0" xr:uid="{00000000-0006-0000-0000-00002B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U1373" authorId="0" shapeId="0" xr:uid="{00000000-0006-0000-0000-00002C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373" authorId="0" shapeId="0" xr:uid="{00000000-0006-0000-0000-00002D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BE1373" authorId="0" shapeId="0" xr:uid="{00000000-0006-0000-0000-00002E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1373" authorId="0" shapeId="0" xr:uid="{00000000-0006-0000-0000-00002F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1373" authorId="0" shapeId="0" xr:uid="{00000000-0006-0000-0000-000030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1373" authorId="0" shapeId="0" xr:uid="{00000000-0006-0000-0000-000031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373" authorId="0" shapeId="0" xr:uid="{00000000-0006-0000-0000-000032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373" authorId="0" shapeId="0" xr:uid="{00000000-0006-0000-0000-000033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373" authorId="0" shapeId="0" xr:uid="{00000000-0006-0000-0000-000034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1375" authorId="0" shapeId="0" xr:uid="{00000000-0006-0000-0000-0000353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375" authorId="0" shapeId="0" xr:uid="{00000000-0006-0000-0000-0000363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375" authorId="0" shapeId="0" xr:uid="{00000000-0006-0000-0000-0000373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375" authorId="0" shapeId="0" xr:uid="{00000000-0006-0000-0000-0000383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375" authorId="0" shapeId="0" xr:uid="{00000000-0006-0000-0000-0000393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375" authorId="0" shapeId="0" xr:uid="{00000000-0006-0000-0000-00003A3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375" authorId="0" shapeId="0" xr:uid="{00000000-0006-0000-0000-00003B3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375" authorId="0" shapeId="0" xr:uid="{00000000-0006-0000-0000-00003C3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375" authorId="0" shapeId="0" xr:uid="{00000000-0006-0000-0000-00003D3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375" authorId="0" shapeId="0" xr:uid="{00000000-0006-0000-0000-00003E3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377" authorId="0" shapeId="0" xr:uid="{00000000-0006-0000-0000-00003F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377" authorId="0" shapeId="0" xr:uid="{00000000-0006-0000-0000-000040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1377" authorId="0" shapeId="0" xr:uid="{00000000-0006-0000-0000-000041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1377" authorId="0" shapeId="0" xr:uid="{00000000-0006-0000-0000-000042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377" authorId="0" shapeId="0" xr:uid="{00000000-0006-0000-0000-000043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1377" authorId="0" shapeId="0" xr:uid="{00000000-0006-0000-0000-000044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377" authorId="0" shapeId="0" xr:uid="{00000000-0006-0000-0000-000045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377" authorId="0" shapeId="0" xr:uid="{00000000-0006-0000-0000-000046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377" authorId="0" shapeId="0" xr:uid="{00000000-0006-0000-0000-000047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377" authorId="0" shapeId="0" xr:uid="{00000000-0006-0000-0000-000048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1377" authorId="0" shapeId="0" xr:uid="{00000000-0006-0000-0000-000049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
Other</t>
        </r>
      </text>
    </comment>
    <comment ref="Y1377" authorId="0" shapeId="0" xr:uid="{00000000-0006-0000-0000-00004A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
Other</t>
        </r>
      </text>
    </comment>
    <comment ref="Z1377" authorId="0" shapeId="0" xr:uid="{00000000-0006-0000-0000-00004B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AA1377" authorId="0" shapeId="0" xr:uid="{00000000-0006-0000-0000-00004C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AD1377" authorId="0" shapeId="0" xr:uid="{00000000-0006-0000-0000-00004D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377" authorId="0" shapeId="0" xr:uid="{00000000-0006-0000-0000-00004E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377" authorId="0" shapeId="0" xr:uid="{00000000-0006-0000-0000-00004F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377" authorId="0" shapeId="0" xr:uid="{00000000-0006-0000-0000-000050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1377" authorId="0" shapeId="0" xr:uid="{00000000-0006-0000-0000-000051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377" authorId="0" shapeId="0" xr:uid="{00000000-0006-0000-0000-000052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1377" authorId="0" shapeId="0" xr:uid="{00000000-0006-0000-0000-000053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1377" authorId="0" shapeId="0" xr:uid="{00000000-0006-0000-0000-000054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1377" authorId="0" shapeId="0" xr:uid="{00000000-0006-0000-0000-000055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1377" authorId="0" shapeId="0" xr:uid="{00000000-0006-0000-0000-000056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377" authorId="0" shapeId="0" xr:uid="{00000000-0006-0000-0000-000057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1377" authorId="0" shapeId="0" xr:uid="{00000000-0006-0000-0000-000058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AZ1377" authorId="0" shapeId="0" xr:uid="{00000000-0006-0000-0000-000059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1377" authorId="0" shapeId="0" xr:uid="{00000000-0006-0000-0000-00005A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1377" authorId="0" shapeId="0" xr:uid="{00000000-0006-0000-0000-00005B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1377" authorId="0" shapeId="0" xr:uid="{00000000-0006-0000-0000-00005C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377" authorId="0" shapeId="0" xr:uid="{00000000-0006-0000-0000-00005D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H1377" authorId="0" shapeId="0" xr:uid="{00000000-0006-0000-0000-00005E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1377" authorId="0" shapeId="0" xr:uid="{00000000-0006-0000-0000-00005F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377" authorId="0" shapeId="0" xr:uid="{00000000-0006-0000-0000-000060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377" authorId="0" shapeId="0" xr:uid="{00000000-0006-0000-0000-000061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377" authorId="0" shapeId="0" xr:uid="{00000000-0006-0000-0000-000062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D1379" authorId="0" shapeId="0" xr:uid="{00000000-0006-0000-0000-000063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379" authorId="0" shapeId="0" xr:uid="{00000000-0006-0000-0000-000064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W1379" authorId="0" shapeId="0" xr:uid="{00000000-0006-0000-0000-000065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</t>
        </r>
      </text>
    </comment>
    <comment ref="X1379" authorId="0" shapeId="0" xr:uid="{00000000-0006-0000-0000-000066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Other</t>
        </r>
      </text>
    </comment>
    <comment ref="Y1379" authorId="0" shapeId="0" xr:uid="{00000000-0006-0000-0000-000067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Other</t>
        </r>
      </text>
    </comment>
    <comment ref="Z1379" authorId="0" shapeId="0" xr:uid="{00000000-0006-0000-0000-000068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Other</t>
        </r>
      </text>
    </comment>
    <comment ref="AA1379" authorId="0" shapeId="0" xr:uid="{00000000-0006-0000-0000-000069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</t>
        </r>
      </text>
    </comment>
    <comment ref="AD1379" authorId="0" shapeId="0" xr:uid="{00000000-0006-0000-0000-00006A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379" authorId="0" shapeId="0" xr:uid="{00000000-0006-0000-0000-00006B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379" authorId="0" shapeId="0" xr:uid="{00000000-0006-0000-0000-00006C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379" authorId="0" shapeId="0" xr:uid="{00000000-0006-0000-0000-00006D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</t>
        </r>
      </text>
    </comment>
    <comment ref="AJ1379" authorId="0" shapeId="0" xr:uid="{00000000-0006-0000-0000-00006E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</t>
        </r>
      </text>
    </comment>
    <comment ref="AM1379" authorId="0" shapeId="0" xr:uid="{00000000-0006-0000-0000-00006F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1379" authorId="0" shapeId="0" xr:uid="{00000000-0006-0000-0000-000070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U1379" authorId="0" shapeId="0" xr:uid="{00000000-0006-0000-0000-000071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379" authorId="0" shapeId="0" xr:uid="{00000000-0006-0000-0000-000072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Z1379" authorId="0" shapeId="0" xr:uid="{00000000-0006-0000-0000-000073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379" authorId="0" shapeId="0" xr:uid="{00000000-0006-0000-0000-000074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1379" authorId="0" shapeId="0" xr:uid="{00000000-0006-0000-0000-000075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379" authorId="0" shapeId="0" xr:uid="{00000000-0006-0000-0000-000076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379" authorId="0" shapeId="0" xr:uid="{00000000-0006-0000-0000-000077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379" authorId="0" shapeId="0" xr:uid="{00000000-0006-0000-0000-000078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W1381" authorId="0" shapeId="0" xr:uid="{00000000-0006-0000-0000-000079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Asian</t>
        </r>
      </text>
    </comment>
    <comment ref="X1381" authorId="0" shapeId="0" xr:uid="{00000000-0006-0000-0000-00007A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Y1381" authorId="0" shapeId="0" xr:uid="{00000000-0006-0000-0000-00007B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381" authorId="0" shapeId="0" xr:uid="{00000000-0006-0000-0000-00007C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Black or African American</t>
        </r>
      </text>
    </comment>
    <comment ref="AT1381" authorId="0" shapeId="0" xr:uid="{00000000-0006-0000-0000-00007D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381" authorId="0" shapeId="0" xr:uid="{00000000-0006-0000-0000-00007E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381" authorId="0" shapeId="0" xr:uid="{00000000-0006-0000-0000-00007F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1381" authorId="0" shapeId="0" xr:uid="{00000000-0006-0000-0000-000080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1381" authorId="0" shapeId="0" xr:uid="{00000000-0006-0000-0000-000081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F1381" authorId="0" shapeId="0" xr:uid="{00000000-0006-0000-0000-000082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381" authorId="0" shapeId="0" xr:uid="{00000000-0006-0000-0000-000083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A1383" authorId="0" shapeId="0" xr:uid="{00000000-0006-0000-0000-0000843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383" authorId="0" shapeId="0" xr:uid="{00000000-0006-0000-0000-0000853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383" authorId="0" shapeId="0" xr:uid="{00000000-0006-0000-0000-0000863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383" authorId="0" shapeId="0" xr:uid="{00000000-0006-0000-0000-0000873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383" authorId="0" shapeId="0" xr:uid="{00000000-0006-0000-0000-0000883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383" authorId="0" shapeId="0" xr:uid="{00000000-0006-0000-0000-0000893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383" authorId="0" shapeId="0" xr:uid="{00000000-0006-0000-0000-00008A3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383" authorId="0" shapeId="0" xr:uid="{00000000-0006-0000-0000-00008B3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383" authorId="0" shapeId="0" xr:uid="{00000000-0006-0000-0000-00008C3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383" authorId="0" shapeId="0" xr:uid="{00000000-0006-0000-0000-00008D3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385" authorId="0" shapeId="0" xr:uid="{00000000-0006-0000-0000-00008E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D1385" authorId="0" shapeId="0" xr:uid="{00000000-0006-0000-0000-00008F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1385" authorId="0" shapeId="0" xr:uid="{00000000-0006-0000-0000-000090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1385" authorId="0" shapeId="0" xr:uid="{00000000-0006-0000-0000-000091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385" authorId="0" shapeId="0" xr:uid="{00000000-0006-0000-0000-000092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1385" authorId="0" shapeId="0" xr:uid="{00000000-0006-0000-0000-000093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385" authorId="0" shapeId="0" xr:uid="{00000000-0006-0000-0000-000094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385" authorId="0" shapeId="0" xr:uid="{00000000-0006-0000-0000-000095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385" authorId="0" shapeId="0" xr:uid="{00000000-0006-0000-0000-000096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385" authorId="0" shapeId="0" xr:uid="{00000000-0006-0000-0000-000097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1385" authorId="0" shapeId="0" xr:uid="{00000000-0006-0000-0000-000098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W1385" authorId="0" shapeId="0" xr:uid="{00000000-0006-0000-0000-000099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</t>
        </r>
      </text>
    </comment>
    <comment ref="X1385" authorId="0" shapeId="0" xr:uid="{00000000-0006-0000-0000-00009A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Y1385" authorId="0" shapeId="0" xr:uid="{00000000-0006-0000-0000-00009B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1385" authorId="0" shapeId="0" xr:uid="{00000000-0006-0000-0000-00009C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Black or African American</t>
        </r>
      </text>
    </comment>
    <comment ref="AD1385" authorId="0" shapeId="0" xr:uid="{00000000-0006-0000-0000-00009D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385" authorId="0" shapeId="0" xr:uid="{00000000-0006-0000-0000-00009E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385" authorId="0" shapeId="0" xr:uid="{00000000-0006-0000-0000-00009F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385" authorId="0" shapeId="0" xr:uid="{00000000-0006-0000-0000-0000A0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
Rural (Distant from major city) / Male</t>
        </r>
      </text>
    </comment>
    <comment ref="AJ1385" authorId="0" shapeId="0" xr:uid="{00000000-0006-0000-0000-0000A1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Male</t>
        </r>
      </text>
    </comment>
    <comment ref="AL1385" authorId="0" shapeId="0" xr:uid="{00000000-0006-0000-0000-0000A2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Male</t>
        </r>
      </text>
    </comment>
    <comment ref="AM1385" authorId="0" shapeId="0" xr:uid="{00000000-0006-0000-0000-0000A3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AO1385" authorId="0" shapeId="0" xr:uid="{00000000-0006-0000-0000-0000A4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Male</t>
        </r>
      </text>
    </comment>
    <comment ref="AP1385" authorId="0" shapeId="0" xr:uid="{00000000-0006-0000-0000-0000A5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Rural (Distant from major city) / Female</t>
        </r>
      </text>
    </comment>
    <comment ref="BE1385" authorId="0" shapeId="0" xr:uid="{00000000-0006-0000-0000-0000A6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</t>
        </r>
      </text>
    </comment>
    <comment ref="BF1385" authorId="0" shapeId="0" xr:uid="{00000000-0006-0000-0000-0000A7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1385" authorId="0" shapeId="0" xr:uid="{00000000-0006-0000-0000-0000A8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1385" authorId="0" shapeId="0" xr:uid="{00000000-0006-0000-0000-0000A9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385" authorId="0" shapeId="0" xr:uid="{00000000-0006-0000-0000-0000AA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385" authorId="0" shapeId="0" xr:uid="{00000000-0006-0000-0000-0000AB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385" authorId="0" shapeId="0" xr:uid="{00000000-0006-0000-0000-0000AC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1387" authorId="0" shapeId="0" xr:uid="{00000000-0006-0000-0000-0000AD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E1387" authorId="0" shapeId="0" xr:uid="{00000000-0006-0000-0000-0000AE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</t>
        </r>
      </text>
    </comment>
    <comment ref="F1387" authorId="0" shapeId="0" xr:uid="{00000000-0006-0000-0000-0000AF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X1387" authorId="0" shapeId="0" xr:uid="{00000000-0006-0000-0000-0000B0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Y1387" authorId="0" shapeId="0" xr:uid="{00000000-0006-0000-0000-0000B1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
Other</t>
        </r>
      </text>
    </comment>
    <comment ref="Z1387" authorId="0" shapeId="0" xr:uid="{00000000-0006-0000-0000-0000B2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AA1387" authorId="0" shapeId="0" xr:uid="{00000000-0006-0000-0000-0000B3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I1387" authorId="0" shapeId="0" xr:uid="{00000000-0006-0000-0000-0000B4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387" authorId="0" shapeId="0" xr:uid="{00000000-0006-0000-0000-0000B5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T1387" authorId="0" shapeId="0" xr:uid="{00000000-0006-0000-0000-0000B6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387" authorId="0" shapeId="0" xr:uid="{00000000-0006-0000-0000-0000B7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387" authorId="0" shapeId="0" xr:uid="{00000000-0006-0000-0000-0000B8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1387" authorId="0" shapeId="0" xr:uid="{00000000-0006-0000-0000-0000B9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1387" authorId="0" shapeId="0" xr:uid="{00000000-0006-0000-0000-0000BA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1387" authorId="0" shapeId="0" xr:uid="{00000000-0006-0000-0000-0000BB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M1387" authorId="0" shapeId="0" xr:uid="{00000000-0006-0000-0000-0000BC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387" authorId="0" shapeId="0" xr:uid="{00000000-0006-0000-0000-0000BD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P1389" authorId="0" shapeId="0" xr:uid="{00000000-0006-0000-0000-0000BE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389" authorId="0" shapeId="0" xr:uid="{00000000-0006-0000-0000-0000BF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389" authorId="0" shapeId="0" xr:uid="{00000000-0006-0000-0000-0000C0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X1389" authorId="0" shapeId="0" xr:uid="{00000000-0006-0000-0000-0000C1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Y1389" authorId="0" shapeId="0" xr:uid="{00000000-0006-0000-0000-0000C2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389" authorId="0" shapeId="0" xr:uid="{00000000-0006-0000-0000-0000C3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Black or African American</t>
        </r>
      </text>
    </comment>
    <comment ref="AI1389" authorId="0" shapeId="0" xr:uid="{00000000-0006-0000-0000-0000C4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J1389" authorId="0" shapeId="0" xr:uid="{00000000-0006-0000-0000-0000C5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L1389" authorId="0" shapeId="0" xr:uid="{00000000-0006-0000-0000-0000C6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T1389" authorId="0" shapeId="0" xr:uid="{00000000-0006-0000-0000-0000C7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389" authorId="0" shapeId="0" xr:uid="{00000000-0006-0000-0000-0000C8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389" authorId="0" shapeId="0" xr:uid="{00000000-0006-0000-0000-0000C9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389" authorId="0" shapeId="0" xr:uid="{00000000-0006-0000-0000-0000CA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1389" authorId="0" shapeId="0" xr:uid="{00000000-0006-0000-0000-0000CB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389" authorId="0" shapeId="0" xr:uid="{00000000-0006-0000-0000-0000CC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389" authorId="0" shapeId="0" xr:uid="{00000000-0006-0000-0000-0000CD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389" authorId="0" shapeId="0" xr:uid="{00000000-0006-0000-0000-0000CE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389" authorId="0" shapeId="0" xr:uid="{00000000-0006-0000-0000-0000CF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391" authorId="0" shapeId="0" xr:uid="{00000000-0006-0000-0000-0000D0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391" authorId="0" shapeId="0" xr:uid="{00000000-0006-0000-0000-0000D1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1391" authorId="0" shapeId="0" xr:uid="{00000000-0006-0000-0000-0000D2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1391" authorId="0" shapeId="0" xr:uid="{00000000-0006-0000-0000-0000D3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391" authorId="0" shapeId="0" xr:uid="{00000000-0006-0000-0000-0000D4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391" authorId="0" shapeId="0" xr:uid="{00000000-0006-0000-0000-0000D5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391" authorId="0" shapeId="0" xr:uid="{00000000-0006-0000-0000-0000D6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391" authorId="0" shapeId="0" xr:uid="{00000000-0006-0000-0000-0000D7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391" authorId="0" shapeId="0" xr:uid="{00000000-0006-0000-0000-0000D8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391" authorId="0" shapeId="0" xr:uid="{00000000-0006-0000-0000-0000D9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1391" authorId="0" shapeId="0" xr:uid="{00000000-0006-0000-0000-0000DA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1391" authorId="0" shapeId="0" xr:uid="{00000000-0006-0000-0000-0000DB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391" authorId="0" shapeId="0" xr:uid="{00000000-0006-0000-0000-0000DC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391" authorId="0" shapeId="0" xr:uid="{00000000-0006-0000-0000-0000DD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L1391" authorId="0" shapeId="0" xr:uid="{00000000-0006-0000-0000-0000DE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391" authorId="0" shapeId="0" xr:uid="{00000000-0006-0000-0000-0000DF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BE1391" authorId="0" shapeId="0" xr:uid="{00000000-0006-0000-0000-0000E0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1391" authorId="0" shapeId="0" xr:uid="{00000000-0006-0000-0000-0000E1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</t>
        </r>
      </text>
    </comment>
    <comment ref="BG1391" authorId="0" shapeId="0" xr:uid="{00000000-0006-0000-0000-0000E2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H1391" authorId="0" shapeId="0" xr:uid="{00000000-0006-0000-0000-0000E3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I1391" authorId="0" shapeId="0" xr:uid="{00000000-0006-0000-0000-0000E4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391" authorId="0" shapeId="0" xr:uid="{00000000-0006-0000-0000-0000E5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391" authorId="0" shapeId="0" xr:uid="{00000000-0006-0000-0000-0000E6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391" authorId="0" shapeId="0" xr:uid="{00000000-0006-0000-0000-0000E7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1393" authorId="0" shapeId="0" xr:uid="{00000000-0006-0000-0000-0000E8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393" authorId="0" shapeId="0" xr:uid="{00000000-0006-0000-0000-0000E93C0000}">
      <text>
        <r>
          <rPr>
            <b/>
            <sz val="8"/>
            <color rgb="FF000000"/>
            <rFont val="Tahoma"/>
            <family val="2"/>
          </rPr>
          <t xml:space="preserve">There is a significant difference between this cell and the following
</t>
        </r>
        <r>
          <rPr>
            <sz val="8"/>
            <color rgb="FF000000"/>
            <rFont val="Tahoma"/>
            <family val="2"/>
          </rPr>
          <t xml:space="preserve">45 to 54 years old
</t>
        </r>
        <r>
          <rPr>
            <sz val="8"/>
            <color rgb="FF000000"/>
            <rFont val="Tahoma"/>
            <family val="2"/>
          </rPr>
          <t xml:space="preserve">55 to 64 years old
</t>
        </r>
        <r>
          <rPr>
            <sz val="8"/>
            <color rgb="FF000000"/>
            <rFont val="Tahoma"/>
            <family val="2"/>
          </rPr>
          <t>65 years old or more</t>
        </r>
      </text>
    </comment>
    <comment ref="E1393" authorId="0" shapeId="0" xr:uid="{00000000-0006-0000-0000-0000EA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F1393" authorId="0" shapeId="0" xr:uid="{00000000-0006-0000-0000-0000EB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393" authorId="0" shapeId="0" xr:uid="{00000000-0006-0000-0000-0000EC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1393" authorId="0" shapeId="0" xr:uid="{00000000-0006-0000-0000-0000ED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393" authorId="0" shapeId="0" xr:uid="{00000000-0006-0000-0000-0000EE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393" authorId="0" shapeId="0" xr:uid="{00000000-0006-0000-0000-0000EF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393" authorId="0" shapeId="0" xr:uid="{00000000-0006-0000-0000-0000F0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393" authorId="0" shapeId="0" xr:uid="{00000000-0006-0000-0000-0000F1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393" authorId="0" shapeId="0" xr:uid="{00000000-0006-0000-0000-0000F2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1393" authorId="0" shapeId="0" xr:uid="{00000000-0006-0000-0000-0000F3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1393" authorId="0" shapeId="0" xr:uid="{00000000-0006-0000-0000-0000F4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393" authorId="0" shapeId="0" xr:uid="{00000000-0006-0000-0000-0000F5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393" authorId="0" shapeId="0" xr:uid="{00000000-0006-0000-0000-0000F6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393" authorId="0" shapeId="0" xr:uid="{00000000-0006-0000-0000-0000F7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Male</t>
        </r>
      </text>
    </comment>
    <comment ref="AJ1393" authorId="0" shapeId="0" xr:uid="{00000000-0006-0000-0000-0000F8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Male</t>
        </r>
      </text>
    </comment>
    <comment ref="AL1393" authorId="0" shapeId="0" xr:uid="{00000000-0006-0000-0000-0000F9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1393" authorId="0" shapeId="0" xr:uid="{00000000-0006-0000-0000-0000FA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Rural (Distant from major city) / Female</t>
        </r>
      </text>
    </comment>
    <comment ref="AO1393" authorId="0" shapeId="0" xr:uid="{00000000-0006-0000-0000-0000FB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Male</t>
        </r>
      </text>
    </comment>
    <comment ref="AP1393" authorId="0" shapeId="0" xr:uid="{00000000-0006-0000-0000-0000FC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Rural (Distant from major city) / Female</t>
        </r>
      </text>
    </comment>
    <comment ref="BE1393" authorId="0" shapeId="0" xr:uid="{00000000-0006-0000-0000-0000FD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1393" authorId="0" shapeId="0" xr:uid="{00000000-0006-0000-0000-0000FE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1393" authorId="0" shapeId="0" xr:uid="{00000000-0006-0000-0000-0000FF3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1393" authorId="0" shapeId="0" xr:uid="{00000000-0006-0000-0000-000000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1393" authorId="0" shapeId="0" xr:uid="{00000000-0006-0000-0000-000001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393" authorId="0" shapeId="0" xr:uid="{00000000-0006-0000-0000-000002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393" authorId="0" shapeId="0" xr:uid="{00000000-0006-0000-0000-000003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393" authorId="0" shapeId="0" xr:uid="{00000000-0006-0000-0000-000004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1395" authorId="0" shapeId="0" xr:uid="{00000000-0006-0000-0000-0000053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395" authorId="0" shapeId="0" xr:uid="{00000000-0006-0000-0000-0000063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395" authorId="0" shapeId="0" xr:uid="{00000000-0006-0000-0000-0000073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395" authorId="0" shapeId="0" xr:uid="{00000000-0006-0000-0000-0000083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395" authorId="0" shapeId="0" xr:uid="{00000000-0006-0000-0000-0000093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395" authorId="0" shapeId="0" xr:uid="{00000000-0006-0000-0000-00000A3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395" authorId="0" shapeId="0" xr:uid="{00000000-0006-0000-0000-00000B3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395" authorId="0" shapeId="0" xr:uid="{00000000-0006-0000-0000-00000C3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395" authorId="0" shapeId="0" xr:uid="{00000000-0006-0000-0000-00000D3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395" authorId="0" shapeId="0" xr:uid="{00000000-0006-0000-0000-00000E3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397" authorId="0" shapeId="0" xr:uid="{00000000-0006-0000-0000-00000F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D1397" authorId="0" shapeId="0" xr:uid="{00000000-0006-0000-0000-000010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1397" authorId="0" shapeId="0" xr:uid="{00000000-0006-0000-0000-000011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F1397" authorId="0" shapeId="0" xr:uid="{00000000-0006-0000-0000-000012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397" authorId="0" shapeId="0" xr:uid="{00000000-0006-0000-0000-000013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1397" authorId="0" shapeId="0" xr:uid="{00000000-0006-0000-0000-000014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397" authorId="0" shapeId="0" xr:uid="{00000000-0006-0000-0000-000015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397" authorId="0" shapeId="0" xr:uid="{00000000-0006-0000-0000-000016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397" authorId="0" shapeId="0" xr:uid="{00000000-0006-0000-0000-000017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397" authorId="0" shapeId="0" xr:uid="{00000000-0006-0000-0000-000018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1397" authorId="0" shapeId="0" xr:uid="{00000000-0006-0000-0000-000019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W1397" authorId="0" shapeId="0" xr:uid="{00000000-0006-0000-0000-00001A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1397" authorId="0" shapeId="0" xr:uid="{00000000-0006-0000-0000-00001B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Y1397" authorId="0" shapeId="0" xr:uid="{00000000-0006-0000-0000-00001C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1397" authorId="0" shapeId="0" xr:uid="{00000000-0006-0000-0000-00001D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AD1397" authorId="0" shapeId="0" xr:uid="{00000000-0006-0000-0000-00001E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397" authorId="0" shapeId="0" xr:uid="{00000000-0006-0000-0000-00001F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397" authorId="0" shapeId="0" xr:uid="{00000000-0006-0000-0000-000020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397" authorId="0" shapeId="0" xr:uid="{00000000-0006-0000-0000-000021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Male</t>
        </r>
      </text>
    </comment>
    <comment ref="AJ1397" authorId="0" shapeId="0" xr:uid="{00000000-0006-0000-0000-000022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Male</t>
        </r>
      </text>
    </comment>
    <comment ref="AL1397" authorId="0" shapeId="0" xr:uid="{00000000-0006-0000-0000-000023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Male</t>
        </r>
      </text>
    </comment>
    <comment ref="AM1397" authorId="0" shapeId="0" xr:uid="{00000000-0006-0000-0000-000024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AO1397" authorId="0" shapeId="0" xr:uid="{00000000-0006-0000-0000-000025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397" authorId="0" shapeId="0" xr:uid="{00000000-0006-0000-0000-000026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Rural (Distant from major city) / Female</t>
        </r>
      </text>
    </comment>
    <comment ref="BE1397" authorId="0" shapeId="0" xr:uid="{00000000-0006-0000-0000-000027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1397" authorId="0" shapeId="0" xr:uid="{00000000-0006-0000-0000-000028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1397" authorId="0" shapeId="0" xr:uid="{00000000-0006-0000-0000-000029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397" authorId="0" shapeId="0" xr:uid="{00000000-0006-0000-0000-00002A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I1397" authorId="0" shapeId="0" xr:uid="{00000000-0006-0000-0000-00002B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397" authorId="0" shapeId="0" xr:uid="{00000000-0006-0000-0000-00002C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397" authorId="0" shapeId="0" xr:uid="{00000000-0006-0000-0000-00002D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397" authorId="0" shapeId="0" xr:uid="{00000000-0006-0000-0000-00002E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1399" authorId="0" shapeId="0" xr:uid="{00000000-0006-0000-0000-00002F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D1399" authorId="0" shapeId="0" xr:uid="{00000000-0006-0000-0000-000030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1399" authorId="0" shapeId="0" xr:uid="{00000000-0006-0000-0000-000031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1399" authorId="0" shapeId="0" xr:uid="{00000000-0006-0000-0000-000032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399" authorId="0" shapeId="0" xr:uid="{00000000-0006-0000-0000-000033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1399" authorId="0" shapeId="0" xr:uid="{00000000-0006-0000-0000-000034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399" authorId="0" shapeId="0" xr:uid="{00000000-0006-0000-0000-000035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399" authorId="0" shapeId="0" xr:uid="{00000000-0006-0000-0000-000036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1399" authorId="0" shapeId="0" xr:uid="{00000000-0006-0000-0000-000037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399" authorId="0" shapeId="0" xr:uid="{00000000-0006-0000-0000-000038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399" authorId="0" shapeId="0" xr:uid="{00000000-0006-0000-0000-000039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399" authorId="0" shapeId="0" xr:uid="{00000000-0006-0000-0000-00003A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</t>
        </r>
      </text>
    </comment>
    <comment ref="X1399" authorId="0" shapeId="0" xr:uid="{00000000-0006-0000-0000-00003B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1399" authorId="0" shapeId="0" xr:uid="{00000000-0006-0000-0000-00003C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1399" authorId="0" shapeId="0" xr:uid="{00000000-0006-0000-0000-00003D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399" authorId="0" shapeId="0" xr:uid="{00000000-0006-0000-0000-00003E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399" authorId="0" shapeId="0" xr:uid="{00000000-0006-0000-0000-00003F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399" authorId="0" shapeId="0" xr:uid="{00000000-0006-0000-0000-000040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399" authorId="0" shapeId="0" xr:uid="{00000000-0006-0000-0000-000041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J1399" authorId="0" shapeId="0" xr:uid="{00000000-0006-0000-0000-000042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Male</t>
        </r>
      </text>
    </comment>
    <comment ref="AL1399" authorId="0" shapeId="0" xr:uid="{00000000-0006-0000-0000-000043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M1399" authorId="0" shapeId="0" xr:uid="{00000000-0006-0000-0000-000044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1399" authorId="0" shapeId="0" xr:uid="{00000000-0006-0000-0000-000045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P1399" authorId="0" shapeId="0" xr:uid="{00000000-0006-0000-0000-000046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T1399" authorId="0" shapeId="0" xr:uid="{00000000-0006-0000-0000-000047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399" authorId="0" shapeId="0" xr:uid="{00000000-0006-0000-0000-000048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1399" authorId="0" shapeId="0" xr:uid="{00000000-0006-0000-0000-000049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399" authorId="0" shapeId="0" xr:uid="{00000000-0006-0000-0000-00004A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1399" authorId="0" shapeId="0" xr:uid="{00000000-0006-0000-0000-00004B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1399" authorId="0" shapeId="0" xr:uid="{00000000-0006-0000-0000-00004C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1399" authorId="0" shapeId="0" xr:uid="{00000000-0006-0000-0000-00004D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399" authorId="0" shapeId="0" xr:uid="{00000000-0006-0000-0000-00004E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399" authorId="0" shapeId="0" xr:uid="{00000000-0006-0000-0000-00004F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399" authorId="0" shapeId="0" xr:uid="{00000000-0006-0000-0000-000050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P1401" authorId="0" shapeId="0" xr:uid="{00000000-0006-0000-0000-000051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401" authorId="0" shapeId="0" xr:uid="{00000000-0006-0000-0000-000052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401" authorId="0" shapeId="0" xr:uid="{00000000-0006-0000-0000-000053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X1401" authorId="0" shapeId="0" xr:uid="{00000000-0006-0000-0000-000054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Y1401" authorId="0" shapeId="0" xr:uid="{00000000-0006-0000-0000-000055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401" authorId="0" shapeId="0" xr:uid="{00000000-0006-0000-0000-000056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Black or African American</t>
        </r>
      </text>
    </comment>
    <comment ref="AI1401" authorId="0" shapeId="0" xr:uid="{00000000-0006-0000-0000-000057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J1401" authorId="0" shapeId="0" xr:uid="{00000000-0006-0000-0000-000058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L1401" authorId="0" shapeId="0" xr:uid="{00000000-0006-0000-0000-000059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T1401" authorId="0" shapeId="0" xr:uid="{00000000-0006-0000-0000-00005A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401" authorId="0" shapeId="0" xr:uid="{00000000-0006-0000-0000-00005B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401" authorId="0" shapeId="0" xr:uid="{00000000-0006-0000-0000-00005C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401" authorId="0" shapeId="0" xr:uid="{00000000-0006-0000-0000-00005D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1401" authorId="0" shapeId="0" xr:uid="{00000000-0006-0000-0000-00005E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401" authorId="0" shapeId="0" xr:uid="{00000000-0006-0000-0000-00005F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401" authorId="0" shapeId="0" xr:uid="{00000000-0006-0000-0000-000060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401" authorId="0" shapeId="0" xr:uid="{00000000-0006-0000-0000-000061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401" authorId="0" shapeId="0" xr:uid="{00000000-0006-0000-0000-000062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403" authorId="0" shapeId="0" xr:uid="{00000000-0006-0000-0000-0000633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403" authorId="0" shapeId="0" xr:uid="{00000000-0006-0000-0000-0000643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403" authorId="0" shapeId="0" xr:uid="{00000000-0006-0000-0000-0000653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403" authorId="0" shapeId="0" xr:uid="{00000000-0006-0000-0000-0000663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403" authorId="0" shapeId="0" xr:uid="{00000000-0006-0000-0000-0000673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403" authorId="0" shapeId="0" xr:uid="{00000000-0006-0000-0000-0000683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403" authorId="0" shapeId="0" xr:uid="{00000000-0006-0000-0000-0000693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403" authorId="0" shapeId="0" xr:uid="{00000000-0006-0000-0000-00006A3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403" authorId="0" shapeId="0" xr:uid="{00000000-0006-0000-0000-00006B3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403" authorId="0" shapeId="0" xr:uid="{00000000-0006-0000-0000-00006C3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405" authorId="0" shapeId="0" xr:uid="{00000000-0006-0000-0000-00006D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D1405" authorId="0" shapeId="0" xr:uid="{00000000-0006-0000-0000-00006E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1405" authorId="0" shapeId="0" xr:uid="{00000000-0006-0000-0000-00006F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1405" authorId="0" shapeId="0" xr:uid="{00000000-0006-0000-0000-000070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405" authorId="0" shapeId="0" xr:uid="{00000000-0006-0000-0000-000071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405" authorId="0" shapeId="0" xr:uid="{00000000-0006-0000-0000-000072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405" authorId="0" shapeId="0" xr:uid="{00000000-0006-0000-0000-000073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405" authorId="0" shapeId="0" xr:uid="{00000000-0006-0000-0000-000074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405" authorId="0" shapeId="0" xr:uid="{00000000-0006-0000-0000-000075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405" authorId="0" shapeId="0" xr:uid="{00000000-0006-0000-0000-000076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</t>
        </r>
      </text>
    </comment>
    <comment ref="X1405" authorId="0" shapeId="0" xr:uid="{00000000-0006-0000-0000-000077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Other</t>
        </r>
      </text>
    </comment>
    <comment ref="Y1405" authorId="0" shapeId="0" xr:uid="{00000000-0006-0000-0000-000078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1405" authorId="0" shapeId="0" xr:uid="{00000000-0006-0000-0000-000079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
Other</t>
        </r>
      </text>
    </comment>
    <comment ref="AA1405" authorId="0" shapeId="0" xr:uid="{00000000-0006-0000-0000-00007A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Asian</t>
        </r>
      </text>
    </comment>
    <comment ref="AD1405" authorId="0" shapeId="0" xr:uid="{00000000-0006-0000-0000-00007B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405" authorId="0" shapeId="0" xr:uid="{00000000-0006-0000-0000-00007C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1405" authorId="0" shapeId="0" xr:uid="{00000000-0006-0000-0000-00007D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1405" authorId="0" shapeId="0" xr:uid="{00000000-0006-0000-0000-00007E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
Rural (Distant from major city) / Male</t>
        </r>
      </text>
    </comment>
    <comment ref="AJ1405" authorId="0" shapeId="0" xr:uid="{00000000-0006-0000-0000-00007F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
Rural (Distant from major city) / Male</t>
        </r>
      </text>
    </comment>
    <comment ref="AL1405" authorId="0" shapeId="0" xr:uid="{00000000-0006-0000-0000-000080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
Rural (Distant from major city) / Male</t>
        </r>
      </text>
    </comment>
    <comment ref="AM1405" authorId="0" shapeId="0" xr:uid="{00000000-0006-0000-0000-000081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AO1405" authorId="0" shapeId="0" xr:uid="{00000000-0006-0000-0000-000082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AP1405" authorId="0" shapeId="0" xr:uid="{00000000-0006-0000-0000-000083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AT1405" authorId="0" shapeId="0" xr:uid="{00000000-0006-0000-0000-000084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405" authorId="0" shapeId="0" xr:uid="{00000000-0006-0000-0000-000085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1405" authorId="0" shapeId="0" xr:uid="{00000000-0006-0000-0000-000086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1405" authorId="0" shapeId="0" xr:uid="{00000000-0006-0000-0000-000087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1405" authorId="0" shapeId="0" xr:uid="{00000000-0006-0000-0000-000088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1405" authorId="0" shapeId="0" xr:uid="{00000000-0006-0000-0000-000089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I1405" authorId="0" shapeId="0" xr:uid="{00000000-0006-0000-0000-00008A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405" authorId="0" shapeId="0" xr:uid="{00000000-0006-0000-0000-00008B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405" authorId="0" shapeId="0" xr:uid="{00000000-0006-0000-0000-00008C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405" authorId="0" shapeId="0" xr:uid="{00000000-0006-0000-0000-00008D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1407" authorId="0" shapeId="0" xr:uid="{00000000-0006-0000-0000-00008E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407" authorId="0" shapeId="0" xr:uid="{00000000-0006-0000-0000-00008F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1407" authorId="0" shapeId="0" xr:uid="{00000000-0006-0000-0000-000090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1407" authorId="0" shapeId="0" xr:uid="{00000000-0006-0000-0000-000091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G1407" authorId="0" shapeId="0" xr:uid="{00000000-0006-0000-0000-000092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1407" authorId="0" shapeId="0" xr:uid="{00000000-0006-0000-0000-000093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407" authorId="0" shapeId="0" xr:uid="{00000000-0006-0000-0000-000094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407" authorId="0" shapeId="0" xr:uid="{00000000-0006-0000-0000-000095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407" authorId="0" shapeId="0" xr:uid="{00000000-0006-0000-0000-000096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1407" authorId="0" shapeId="0" xr:uid="{00000000-0006-0000-0000-000097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407" authorId="0" shapeId="0" xr:uid="{00000000-0006-0000-0000-000098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1407" authorId="0" shapeId="0" xr:uid="{00000000-0006-0000-0000-000099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I1407" authorId="0" shapeId="0" xr:uid="{00000000-0006-0000-0000-00009A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Suburban (On the edge of major city) / Male</t>
        </r>
      </text>
    </comment>
    <comment ref="AJ1407" authorId="0" shapeId="0" xr:uid="{00000000-0006-0000-0000-00009B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L1407" authorId="0" shapeId="0" xr:uid="{00000000-0006-0000-0000-00009C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Female
Rural (Distant from major city) / Male</t>
        </r>
      </text>
    </comment>
    <comment ref="AM1407" authorId="0" shapeId="0" xr:uid="{00000000-0006-0000-0000-00009D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Female</t>
        </r>
      </text>
    </comment>
    <comment ref="AO1407" authorId="0" shapeId="0" xr:uid="{00000000-0006-0000-0000-00009E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P1407" authorId="0" shapeId="0" xr:uid="{00000000-0006-0000-0000-00009F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T1407" authorId="0" shapeId="0" xr:uid="{00000000-0006-0000-0000-0000A0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407" authorId="0" shapeId="0" xr:uid="{00000000-0006-0000-0000-0000A1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1407" authorId="0" shapeId="0" xr:uid="{00000000-0006-0000-0000-0000A2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407" authorId="0" shapeId="0" xr:uid="{00000000-0006-0000-0000-0000A3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1407" authorId="0" shapeId="0" xr:uid="{00000000-0006-0000-0000-0000A4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1407" authorId="0" shapeId="0" xr:uid="{00000000-0006-0000-0000-0000A5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1407" authorId="0" shapeId="0" xr:uid="{00000000-0006-0000-0000-0000A6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F1407" authorId="0" shapeId="0" xr:uid="{00000000-0006-0000-0000-0000A7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407" authorId="0" shapeId="0" xr:uid="{00000000-0006-0000-0000-0000A8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I1407" authorId="0" shapeId="0" xr:uid="{00000000-0006-0000-0000-0000A9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L1407" authorId="0" shapeId="0" xr:uid="{00000000-0006-0000-0000-0000AA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407" authorId="0" shapeId="0" xr:uid="{00000000-0006-0000-0000-0000AB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407" authorId="0" shapeId="0" xr:uid="{00000000-0006-0000-0000-0000AC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1409" authorId="0" shapeId="0" xr:uid="{00000000-0006-0000-0000-0000AD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1409" authorId="0" shapeId="0" xr:uid="{00000000-0006-0000-0000-0000AE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409" authorId="0" shapeId="0" xr:uid="{00000000-0006-0000-0000-0000AF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</t>
        </r>
      </text>
    </comment>
    <comment ref="J1409" authorId="0" shapeId="0" xr:uid="{00000000-0006-0000-0000-0000B0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409" authorId="0" shapeId="0" xr:uid="{00000000-0006-0000-0000-0000B1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409" authorId="0" shapeId="0" xr:uid="{00000000-0006-0000-0000-0000B2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1409" authorId="0" shapeId="0" xr:uid="{00000000-0006-0000-0000-0000B3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1409" authorId="0" shapeId="0" xr:uid="{00000000-0006-0000-0000-0000B4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1409" authorId="0" shapeId="0" xr:uid="{00000000-0006-0000-0000-0000B5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Asian</t>
        </r>
      </text>
    </comment>
    <comment ref="X1409" authorId="0" shapeId="0" xr:uid="{00000000-0006-0000-0000-0000B6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1409" authorId="0" shapeId="0" xr:uid="{00000000-0006-0000-0000-0000B7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1409" authorId="0" shapeId="0" xr:uid="{00000000-0006-0000-0000-0000B8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Male</t>
        </r>
      </text>
    </comment>
    <comment ref="AJ1409" authorId="0" shapeId="0" xr:uid="{00000000-0006-0000-0000-0000B9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M1409" authorId="0" shapeId="0" xr:uid="{00000000-0006-0000-0000-0000BA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P1409" authorId="0" shapeId="0" xr:uid="{00000000-0006-0000-0000-0000BB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T1409" authorId="0" shapeId="0" xr:uid="{00000000-0006-0000-0000-0000BC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409" authorId="0" shapeId="0" xr:uid="{00000000-0006-0000-0000-0000BD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409" authorId="0" shapeId="0" xr:uid="{00000000-0006-0000-0000-0000BE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1409" authorId="0" shapeId="0" xr:uid="{00000000-0006-0000-0000-0000BF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1409" authorId="0" shapeId="0" xr:uid="{00000000-0006-0000-0000-0000C0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1409" authorId="0" shapeId="0" xr:uid="{00000000-0006-0000-0000-0000C1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C1411" authorId="0" shapeId="0" xr:uid="{00000000-0006-0000-0000-0000C2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411" authorId="0" shapeId="0" xr:uid="{00000000-0006-0000-0000-0000C33D0000}">
      <text>
        <r>
          <rPr>
            <b/>
            <sz val="8"/>
            <color rgb="FF000000"/>
            <rFont val="Tahoma"/>
            <family val="2"/>
          </rPr>
          <t xml:space="preserve">There is a significant difference between this cell and the following
</t>
        </r>
        <r>
          <rPr>
            <sz val="8"/>
            <color rgb="FF000000"/>
            <rFont val="Tahoma"/>
            <family val="2"/>
          </rPr>
          <t xml:space="preserve">45 to 54 years old
</t>
        </r>
        <r>
          <rPr>
            <sz val="8"/>
            <color rgb="FF000000"/>
            <rFont val="Tahoma"/>
            <family val="2"/>
          </rPr>
          <t xml:space="preserve">55 to 64 years old
</t>
        </r>
        <r>
          <rPr>
            <sz val="8"/>
            <color rgb="FF000000"/>
            <rFont val="Tahoma"/>
            <family val="2"/>
          </rPr>
          <t>65 years old or more</t>
        </r>
      </text>
    </comment>
    <comment ref="E1411" authorId="0" shapeId="0" xr:uid="{00000000-0006-0000-0000-0000C4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1411" authorId="0" shapeId="0" xr:uid="{00000000-0006-0000-0000-0000C5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1411" authorId="0" shapeId="0" xr:uid="{00000000-0006-0000-0000-0000C6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1411" authorId="0" shapeId="0" xr:uid="{00000000-0006-0000-0000-0000C7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411" authorId="0" shapeId="0" xr:uid="{00000000-0006-0000-0000-0000C8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411" authorId="0" shapeId="0" xr:uid="{00000000-0006-0000-0000-0000C9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411" authorId="0" shapeId="0" xr:uid="{00000000-0006-0000-0000-0000CA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411" authorId="0" shapeId="0" xr:uid="{00000000-0006-0000-0000-0000CB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411" authorId="0" shapeId="0" xr:uid="{00000000-0006-0000-0000-0000CC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411" authorId="0" shapeId="0" xr:uid="{00000000-0006-0000-0000-0000CD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411" authorId="0" shapeId="0" xr:uid="{00000000-0006-0000-0000-0000CE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411" authorId="0" shapeId="0" xr:uid="{00000000-0006-0000-0000-0000CF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1411" authorId="0" shapeId="0" xr:uid="{00000000-0006-0000-0000-0000D0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L1411" authorId="0" shapeId="0" xr:uid="{00000000-0006-0000-0000-0000D1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1411" authorId="0" shapeId="0" xr:uid="{00000000-0006-0000-0000-0000D2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1411" authorId="0" shapeId="0" xr:uid="{00000000-0006-0000-0000-0000D3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411" authorId="0" shapeId="0" xr:uid="{00000000-0006-0000-0000-0000D4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1411" authorId="0" shapeId="0" xr:uid="{00000000-0006-0000-0000-0000D5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BE1411" authorId="0" shapeId="0" xr:uid="{00000000-0006-0000-0000-0000D6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1411" authorId="0" shapeId="0" xr:uid="{00000000-0006-0000-0000-0000D7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1411" authorId="0" shapeId="0" xr:uid="{00000000-0006-0000-0000-0000D8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I1411" authorId="0" shapeId="0" xr:uid="{00000000-0006-0000-0000-0000D9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411" authorId="0" shapeId="0" xr:uid="{00000000-0006-0000-0000-0000DA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411" authorId="0" shapeId="0" xr:uid="{00000000-0006-0000-0000-0000DB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411" authorId="0" shapeId="0" xr:uid="{00000000-0006-0000-0000-0000DC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1413" authorId="0" shapeId="0" xr:uid="{00000000-0006-0000-0000-0000DD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413" authorId="0" shapeId="0" xr:uid="{00000000-0006-0000-0000-0000DE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413" authorId="0" shapeId="0" xr:uid="{00000000-0006-0000-0000-0000DF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F1413" authorId="0" shapeId="0" xr:uid="{00000000-0006-0000-0000-0000E0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413" authorId="0" shapeId="0" xr:uid="{00000000-0006-0000-0000-0000E1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1413" authorId="0" shapeId="0" xr:uid="{00000000-0006-0000-0000-0000E2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413" authorId="0" shapeId="0" xr:uid="{00000000-0006-0000-0000-0000E3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413" authorId="0" shapeId="0" xr:uid="{00000000-0006-0000-0000-0000E4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413" authorId="0" shapeId="0" xr:uid="{00000000-0006-0000-0000-0000E5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413" authorId="0" shapeId="0" xr:uid="{00000000-0006-0000-0000-0000E6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413" authorId="0" shapeId="0" xr:uid="{00000000-0006-0000-0000-0000E7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413" authorId="0" shapeId="0" xr:uid="{00000000-0006-0000-0000-0000E8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413" authorId="0" shapeId="0" xr:uid="{00000000-0006-0000-0000-0000E9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413" authorId="0" shapeId="0" xr:uid="{00000000-0006-0000-0000-0000EA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J1413" authorId="0" shapeId="0" xr:uid="{00000000-0006-0000-0000-0000EB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L1413" authorId="0" shapeId="0" xr:uid="{00000000-0006-0000-0000-0000EC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413" authorId="0" shapeId="0" xr:uid="{00000000-0006-0000-0000-0000ED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Rural (Distant from major city) / Male</t>
        </r>
      </text>
    </comment>
    <comment ref="AP1413" authorId="0" shapeId="0" xr:uid="{00000000-0006-0000-0000-0000EE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T1413" authorId="0" shapeId="0" xr:uid="{00000000-0006-0000-0000-0000EF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413" authorId="0" shapeId="0" xr:uid="{00000000-0006-0000-0000-0000F0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1413" authorId="0" shapeId="0" xr:uid="{00000000-0006-0000-0000-0000F1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1413" authorId="0" shapeId="0" xr:uid="{00000000-0006-0000-0000-0000F2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1413" authorId="0" shapeId="0" xr:uid="{00000000-0006-0000-0000-0000F3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413" authorId="0" shapeId="0" xr:uid="{00000000-0006-0000-0000-0000F4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I1413" authorId="0" shapeId="0" xr:uid="{00000000-0006-0000-0000-0000F5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L1413" authorId="0" shapeId="0" xr:uid="{00000000-0006-0000-0000-0000F6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413" authorId="0" shapeId="0" xr:uid="{00000000-0006-0000-0000-0000F7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413" authorId="0" shapeId="0" xr:uid="{00000000-0006-0000-0000-0000F83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1415" authorId="0" shapeId="0" xr:uid="{00000000-0006-0000-0000-0000F93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415" authorId="0" shapeId="0" xr:uid="{00000000-0006-0000-0000-0000FA3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415" authorId="0" shapeId="0" xr:uid="{00000000-0006-0000-0000-0000FB3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415" authorId="0" shapeId="0" xr:uid="{00000000-0006-0000-0000-0000FC3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415" authorId="0" shapeId="0" xr:uid="{00000000-0006-0000-0000-0000FD3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415" authorId="0" shapeId="0" xr:uid="{00000000-0006-0000-0000-0000FE3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415" authorId="0" shapeId="0" xr:uid="{00000000-0006-0000-0000-0000FF3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415" authorId="0" shapeId="0" xr:uid="{00000000-0006-0000-0000-0000003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415" authorId="0" shapeId="0" xr:uid="{00000000-0006-0000-0000-0000013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415" authorId="0" shapeId="0" xr:uid="{00000000-0006-0000-0000-0000023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417" authorId="0" shapeId="0" xr:uid="{00000000-0006-0000-0000-000003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417" authorId="0" shapeId="0" xr:uid="{00000000-0006-0000-0000-000004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417" authorId="0" shapeId="0" xr:uid="{00000000-0006-0000-0000-000005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1417" authorId="0" shapeId="0" xr:uid="{00000000-0006-0000-0000-000006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1417" authorId="0" shapeId="0" xr:uid="{00000000-0006-0000-0000-000007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1417" authorId="0" shapeId="0" xr:uid="{00000000-0006-0000-0000-000008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417" authorId="0" shapeId="0" xr:uid="{00000000-0006-0000-0000-000009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417" authorId="0" shapeId="0" xr:uid="{00000000-0006-0000-0000-00000A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417" authorId="0" shapeId="0" xr:uid="{00000000-0006-0000-0000-00000B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417" authorId="0" shapeId="0" xr:uid="{00000000-0006-0000-0000-00000C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1417" authorId="0" shapeId="0" xr:uid="{00000000-0006-0000-0000-00000D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1417" authorId="0" shapeId="0" xr:uid="{00000000-0006-0000-0000-00000E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417" authorId="0" shapeId="0" xr:uid="{00000000-0006-0000-0000-00000F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417" authorId="0" shapeId="0" xr:uid="{00000000-0006-0000-0000-000010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417" authorId="0" shapeId="0" xr:uid="{00000000-0006-0000-0000-000011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417" authorId="0" shapeId="0" xr:uid="{00000000-0006-0000-0000-000012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J1417" authorId="0" shapeId="0" xr:uid="{00000000-0006-0000-0000-000013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L1417" authorId="0" shapeId="0" xr:uid="{00000000-0006-0000-0000-000014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1417" authorId="0" shapeId="0" xr:uid="{00000000-0006-0000-0000-000015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1417" authorId="0" shapeId="0" xr:uid="{00000000-0006-0000-0000-000016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1417" authorId="0" shapeId="0" xr:uid="{00000000-0006-0000-0000-000017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417" authorId="0" shapeId="0" xr:uid="{00000000-0006-0000-0000-000018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1417" authorId="0" shapeId="0" xr:uid="{00000000-0006-0000-0000-000019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BE1417" authorId="0" shapeId="0" xr:uid="{00000000-0006-0000-0000-00001A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1417" authorId="0" shapeId="0" xr:uid="{00000000-0006-0000-0000-00001B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1417" authorId="0" shapeId="0" xr:uid="{00000000-0006-0000-0000-00001C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417" authorId="0" shapeId="0" xr:uid="{00000000-0006-0000-0000-00001D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I1417" authorId="0" shapeId="0" xr:uid="{00000000-0006-0000-0000-00001E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L1417" authorId="0" shapeId="0" xr:uid="{00000000-0006-0000-0000-00001F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417" authorId="0" shapeId="0" xr:uid="{00000000-0006-0000-0000-000020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417" authorId="0" shapeId="0" xr:uid="{00000000-0006-0000-0000-000021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1419" authorId="0" shapeId="0" xr:uid="{00000000-0006-0000-0000-000022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D1419" authorId="0" shapeId="0" xr:uid="{00000000-0006-0000-0000-000023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1419" authorId="0" shapeId="0" xr:uid="{00000000-0006-0000-0000-000024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F1419" authorId="0" shapeId="0" xr:uid="{00000000-0006-0000-0000-000025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419" authorId="0" shapeId="0" xr:uid="{00000000-0006-0000-0000-000026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1419" authorId="0" shapeId="0" xr:uid="{00000000-0006-0000-0000-000027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419" authorId="0" shapeId="0" xr:uid="{00000000-0006-0000-0000-000028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419" authorId="0" shapeId="0" xr:uid="{00000000-0006-0000-0000-000029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1419" authorId="0" shapeId="0" xr:uid="{00000000-0006-0000-0000-00002A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419" authorId="0" shapeId="0" xr:uid="{00000000-0006-0000-0000-00002B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419" authorId="0" shapeId="0" xr:uid="{00000000-0006-0000-0000-00002C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419" authorId="0" shapeId="0" xr:uid="{00000000-0006-0000-0000-00002D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</t>
        </r>
      </text>
    </comment>
    <comment ref="X1419" authorId="0" shapeId="0" xr:uid="{00000000-0006-0000-0000-00002E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1419" authorId="0" shapeId="0" xr:uid="{00000000-0006-0000-0000-00002F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1419" authorId="0" shapeId="0" xr:uid="{00000000-0006-0000-0000-000030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419" authorId="0" shapeId="0" xr:uid="{00000000-0006-0000-0000-000031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419" authorId="0" shapeId="0" xr:uid="{00000000-0006-0000-0000-000032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419" authorId="0" shapeId="0" xr:uid="{00000000-0006-0000-0000-000033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419" authorId="0" shapeId="0" xr:uid="{00000000-0006-0000-0000-000034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J1419" authorId="0" shapeId="0" xr:uid="{00000000-0006-0000-0000-000035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L1419" authorId="0" shapeId="0" xr:uid="{00000000-0006-0000-0000-000036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Male</t>
        </r>
      </text>
    </comment>
    <comment ref="AM1419" authorId="0" shapeId="0" xr:uid="{00000000-0006-0000-0000-000037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AO1419" authorId="0" shapeId="0" xr:uid="{00000000-0006-0000-0000-000038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P1419" authorId="0" shapeId="0" xr:uid="{00000000-0006-0000-0000-000039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T1419" authorId="0" shapeId="0" xr:uid="{00000000-0006-0000-0000-00003A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419" authorId="0" shapeId="0" xr:uid="{00000000-0006-0000-0000-00003B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1419" authorId="0" shapeId="0" xr:uid="{00000000-0006-0000-0000-00003C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419" authorId="0" shapeId="0" xr:uid="{00000000-0006-0000-0000-00003D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1419" authorId="0" shapeId="0" xr:uid="{00000000-0006-0000-0000-00003E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1419" authorId="0" shapeId="0" xr:uid="{00000000-0006-0000-0000-00003F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1419" authorId="0" shapeId="0" xr:uid="{00000000-0006-0000-0000-000040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1419" authorId="0" shapeId="0" xr:uid="{00000000-0006-0000-0000-000041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1419" authorId="0" shapeId="0" xr:uid="{00000000-0006-0000-0000-000042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419" authorId="0" shapeId="0" xr:uid="{00000000-0006-0000-0000-000043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I1419" authorId="0" shapeId="0" xr:uid="{00000000-0006-0000-0000-000044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419" authorId="0" shapeId="0" xr:uid="{00000000-0006-0000-0000-000045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419" authorId="0" shapeId="0" xr:uid="{00000000-0006-0000-0000-000046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419" authorId="0" shapeId="0" xr:uid="{00000000-0006-0000-0000-000047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1421" authorId="0" shapeId="0" xr:uid="{00000000-0006-0000-0000-000048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1421" authorId="0" shapeId="0" xr:uid="{00000000-0006-0000-0000-000049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421" authorId="0" shapeId="0" xr:uid="{00000000-0006-0000-0000-00004A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</t>
        </r>
      </text>
    </comment>
    <comment ref="J1421" authorId="0" shapeId="0" xr:uid="{00000000-0006-0000-0000-00004B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421" authorId="0" shapeId="0" xr:uid="{00000000-0006-0000-0000-00004C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421" authorId="0" shapeId="0" xr:uid="{00000000-0006-0000-0000-00004D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1421" authorId="0" shapeId="0" xr:uid="{00000000-0006-0000-0000-00004E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1421" authorId="0" shapeId="0" xr:uid="{00000000-0006-0000-0000-00004F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1421" authorId="0" shapeId="0" xr:uid="{00000000-0006-0000-0000-000050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Asian</t>
        </r>
      </text>
    </comment>
    <comment ref="X1421" authorId="0" shapeId="0" xr:uid="{00000000-0006-0000-0000-000051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1421" authorId="0" shapeId="0" xr:uid="{00000000-0006-0000-0000-000052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1421" authorId="0" shapeId="0" xr:uid="{00000000-0006-0000-0000-000053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Male</t>
        </r>
      </text>
    </comment>
    <comment ref="AJ1421" authorId="0" shapeId="0" xr:uid="{00000000-0006-0000-0000-000054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M1421" authorId="0" shapeId="0" xr:uid="{00000000-0006-0000-0000-000055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P1421" authorId="0" shapeId="0" xr:uid="{00000000-0006-0000-0000-000056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T1421" authorId="0" shapeId="0" xr:uid="{00000000-0006-0000-0000-000057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421" authorId="0" shapeId="0" xr:uid="{00000000-0006-0000-0000-000058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421" authorId="0" shapeId="0" xr:uid="{00000000-0006-0000-0000-000059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1421" authorId="0" shapeId="0" xr:uid="{00000000-0006-0000-0000-00005A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1421" authorId="0" shapeId="0" xr:uid="{00000000-0006-0000-0000-00005B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1421" authorId="0" shapeId="0" xr:uid="{00000000-0006-0000-0000-00005C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A1423" authorId="0" shapeId="0" xr:uid="{00000000-0006-0000-0000-00005D3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423" authorId="0" shapeId="0" xr:uid="{00000000-0006-0000-0000-00005E3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423" authorId="0" shapeId="0" xr:uid="{00000000-0006-0000-0000-00005F3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423" authorId="0" shapeId="0" xr:uid="{00000000-0006-0000-0000-0000603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423" authorId="0" shapeId="0" xr:uid="{00000000-0006-0000-0000-0000613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423" authorId="0" shapeId="0" xr:uid="{00000000-0006-0000-0000-0000623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423" authorId="0" shapeId="0" xr:uid="{00000000-0006-0000-0000-0000633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423" authorId="0" shapeId="0" xr:uid="{00000000-0006-0000-0000-0000643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423" authorId="0" shapeId="0" xr:uid="{00000000-0006-0000-0000-0000653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423" authorId="0" shapeId="0" xr:uid="{00000000-0006-0000-0000-0000663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425" authorId="0" shapeId="0" xr:uid="{00000000-0006-0000-0000-000067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425" authorId="0" shapeId="0" xr:uid="{00000000-0006-0000-0000-000068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E1425" authorId="0" shapeId="0" xr:uid="{00000000-0006-0000-0000-000069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1425" authorId="0" shapeId="0" xr:uid="{00000000-0006-0000-0000-00006A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425" authorId="0" shapeId="0" xr:uid="{00000000-0006-0000-0000-00006B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1425" authorId="0" shapeId="0" xr:uid="{00000000-0006-0000-0000-00006C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1425" authorId="0" shapeId="0" xr:uid="{00000000-0006-0000-0000-00006D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425" authorId="0" shapeId="0" xr:uid="{00000000-0006-0000-0000-00006E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425" authorId="0" shapeId="0" xr:uid="{00000000-0006-0000-0000-00006F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</t>
        </r>
      </text>
    </comment>
    <comment ref="X1425" authorId="0" shapeId="0" xr:uid="{00000000-0006-0000-0000-000070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Y1425" authorId="0" shapeId="0" xr:uid="{00000000-0006-0000-0000-000071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1425" authorId="0" shapeId="0" xr:uid="{00000000-0006-0000-0000-000072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Black or African American</t>
        </r>
      </text>
    </comment>
    <comment ref="AD1425" authorId="0" shapeId="0" xr:uid="{00000000-0006-0000-0000-000073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1425" authorId="0" shapeId="0" xr:uid="{00000000-0006-0000-0000-000074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425" authorId="0" shapeId="0" xr:uid="{00000000-0006-0000-0000-000075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1425" authorId="0" shapeId="0" xr:uid="{00000000-0006-0000-0000-000076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
Rural (Distant from major city) / Male</t>
        </r>
      </text>
    </comment>
    <comment ref="AJ1425" authorId="0" shapeId="0" xr:uid="{00000000-0006-0000-0000-000077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
Rural (Distant from major city) / Male</t>
        </r>
      </text>
    </comment>
    <comment ref="AL1425" authorId="0" shapeId="0" xr:uid="{00000000-0006-0000-0000-000078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
Rural (Distant from major city) / Male</t>
        </r>
      </text>
    </comment>
    <comment ref="AM1425" authorId="0" shapeId="0" xr:uid="{00000000-0006-0000-0000-000079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O1425" authorId="0" shapeId="0" xr:uid="{00000000-0006-0000-0000-00007A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AP1425" authorId="0" shapeId="0" xr:uid="{00000000-0006-0000-0000-00007B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AY1425" authorId="0" shapeId="0" xr:uid="{00000000-0006-0000-0000-00007C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1425" authorId="0" shapeId="0" xr:uid="{00000000-0006-0000-0000-00007D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1425" authorId="0" shapeId="0" xr:uid="{00000000-0006-0000-0000-00007E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1425" authorId="0" shapeId="0" xr:uid="{00000000-0006-0000-0000-00007F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</t>
        </r>
      </text>
    </comment>
    <comment ref="BF1425" authorId="0" shapeId="0" xr:uid="{00000000-0006-0000-0000-000080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1425" authorId="0" shapeId="0" xr:uid="{00000000-0006-0000-0000-000081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1425" authorId="0" shapeId="0" xr:uid="{00000000-0006-0000-0000-000082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C1427" authorId="0" shapeId="0" xr:uid="{00000000-0006-0000-0000-000083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1427" authorId="0" shapeId="0" xr:uid="{00000000-0006-0000-0000-000084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427" authorId="0" shapeId="0" xr:uid="{00000000-0006-0000-0000-000085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O1427" authorId="0" shapeId="0" xr:uid="{00000000-0006-0000-0000-000086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427" authorId="0" shapeId="0" xr:uid="{00000000-0006-0000-0000-000087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1427" authorId="0" shapeId="0" xr:uid="{00000000-0006-0000-0000-000088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D1427" authorId="0" shapeId="0" xr:uid="{00000000-0006-0000-0000-000089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427" authorId="0" shapeId="0" xr:uid="{00000000-0006-0000-0000-00008A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T1427" authorId="0" shapeId="0" xr:uid="{00000000-0006-0000-0000-00008B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427" authorId="0" shapeId="0" xr:uid="{00000000-0006-0000-0000-00008C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F1427" authorId="0" shapeId="0" xr:uid="{00000000-0006-0000-0000-00008D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G1427" authorId="0" shapeId="0" xr:uid="{00000000-0006-0000-0000-00008E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427" authorId="0" shapeId="0" xr:uid="{00000000-0006-0000-0000-00008F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I1427" authorId="0" shapeId="0" xr:uid="{00000000-0006-0000-0000-000090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M1427" authorId="0" shapeId="0" xr:uid="{00000000-0006-0000-0000-000091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427" authorId="0" shapeId="0" xr:uid="{00000000-0006-0000-0000-000092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J1429" authorId="0" shapeId="0" xr:uid="{00000000-0006-0000-0000-000093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429" authorId="0" shapeId="0" xr:uid="{00000000-0006-0000-0000-000094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P1429" authorId="0" shapeId="0" xr:uid="{00000000-0006-0000-0000-000095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429" authorId="0" shapeId="0" xr:uid="{00000000-0006-0000-0000-000096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429" authorId="0" shapeId="0" xr:uid="{00000000-0006-0000-0000-000097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Y1429" authorId="0" shapeId="0" xr:uid="{00000000-0006-0000-0000-000098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429" authorId="0" shapeId="0" xr:uid="{00000000-0006-0000-0000-000099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AI1429" authorId="0" shapeId="0" xr:uid="{00000000-0006-0000-0000-00009A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429" authorId="0" shapeId="0" xr:uid="{00000000-0006-0000-0000-00009B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BL1429" authorId="0" shapeId="0" xr:uid="{00000000-0006-0000-0000-00009C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429" authorId="0" shapeId="0" xr:uid="{00000000-0006-0000-0000-00009D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429" authorId="0" shapeId="0" xr:uid="{00000000-0006-0000-0000-00009E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431" authorId="0" shapeId="0" xr:uid="{00000000-0006-0000-0000-00009F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431" authorId="0" shapeId="0" xr:uid="{00000000-0006-0000-0000-0000A0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1431" authorId="0" shapeId="0" xr:uid="{00000000-0006-0000-0000-0000A1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1431" authorId="0" shapeId="0" xr:uid="{00000000-0006-0000-0000-0000A2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431" authorId="0" shapeId="0" xr:uid="{00000000-0006-0000-0000-0000A3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431" authorId="0" shapeId="0" xr:uid="{00000000-0006-0000-0000-0000A4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431" authorId="0" shapeId="0" xr:uid="{00000000-0006-0000-0000-0000A5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431" authorId="0" shapeId="0" xr:uid="{00000000-0006-0000-0000-0000A6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431" authorId="0" shapeId="0" xr:uid="{00000000-0006-0000-0000-0000A7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J1431" authorId="0" shapeId="0" xr:uid="{00000000-0006-0000-0000-0000A8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1431" authorId="0" shapeId="0" xr:uid="{00000000-0006-0000-0000-0000A9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1431" authorId="0" shapeId="0" xr:uid="{00000000-0006-0000-0000-0000AA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1431" authorId="0" shapeId="0" xr:uid="{00000000-0006-0000-0000-0000AB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L1431" authorId="0" shapeId="0" xr:uid="{00000000-0006-0000-0000-0000AC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431" authorId="0" shapeId="0" xr:uid="{00000000-0006-0000-0000-0000AD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431" authorId="0" shapeId="0" xr:uid="{00000000-0006-0000-0000-0000AE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1433" authorId="0" shapeId="0" xr:uid="{00000000-0006-0000-0000-0000AF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433" authorId="0" shapeId="0" xr:uid="{00000000-0006-0000-0000-0000B0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433" authorId="0" shapeId="0" xr:uid="{00000000-0006-0000-0000-0000B1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1433" authorId="0" shapeId="0" xr:uid="{00000000-0006-0000-0000-0000B2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433" authorId="0" shapeId="0" xr:uid="{00000000-0006-0000-0000-0000B3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433" authorId="0" shapeId="0" xr:uid="{00000000-0006-0000-0000-0000B4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433" authorId="0" shapeId="0" xr:uid="{00000000-0006-0000-0000-0000B5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433" authorId="0" shapeId="0" xr:uid="{00000000-0006-0000-0000-0000B6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1433" authorId="0" shapeId="0" xr:uid="{00000000-0006-0000-0000-0000B7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AD1433" authorId="0" shapeId="0" xr:uid="{00000000-0006-0000-0000-0000B8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1433" authorId="0" shapeId="0" xr:uid="{00000000-0006-0000-0000-0000B9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433" authorId="0" shapeId="0" xr:uid="{00000000-0006-0000-0000-0000BA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1433" authorId="0" shapeId="0" xr:uid="{00000000-0006-0000-0000-0000BB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J1433" authorId="0" shapeId="0" xr:uid="{00000000-0006-0000-0000-0000BC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
Rural (Distant from major city) / Male</t>
        </r>
      </text>
    </comment>
    <comment ref="AL1433" authorId="0" shapeId="0" xr:uid="{00000000-0006-0000-0000-0000BD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
Rural (Distant from major city) / Male</t>
        </r>
      </text>
    </comment>
    <comment ref="AM1433" authorId="0" shapeId="0" xr:uid="{00000000-0006-0000-0000-0000BE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O1433" authorId="0" shapeId="0" xr:uid="{00000000-0006-0000-0000-0000BF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P1433" authorId="0" shapeId="0" xr:uid="{00000000-0006-0000-0000-0000C0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BE1433" authorId="0" shapeId="0" xr:uid="{00000000-0006-0000-0000-0000C1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1433" authorId="0" shapeId="0" xr:uid="{00000000-0006-0000-0000-0000C2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1433" authorId="0" shapeId="0" xr:uid="{00000000-0006-0000-0000-0000C3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433" authorId="0" shapeId="0" xr:uid="{00000000-0006-0000-0000-0000C4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I1433" authorId="0" shapeId="0" xr:uid="{00000000-0006-0000-0000-0000C5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L1433" authorId="0" shapeId="0" xr:uid="{00000000-0006-0000-0000-0000C6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433" authorId="0" shapeId="0" xr:uid="{00000000-0006-0000-0000-0000C7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433" authorId="0" shapeId="0" xr:uid="{00000000-0006-0000-0000-0000C8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1435" authorId="0" shapeId="0" xr:uid="{00000000-0006-0000-0000-0000C93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435" authorId="0" shapeId="0" xr:uid="{00000000-0006-0000-0000-0000CA3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435" authorId="0" shapeId="0" xr:uid="{00000000-0006-0000-0000-0000CB3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435" authorId="0" shapeId="0" xr:uid="{00000000-0006-0000-0000-0000CC3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435" authorId="0" shapeId="0" xr:uid="{00000000-0006-0000-0000-0000CD3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435" authorId="0" shapeId="0" xr:uid="{00000000-0006-0000-0000-0000CE3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435" authorId="0" shapeId="0" xr:uid="{00000000-0006-0000-0000-0000CF3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435" authorId="0" shapeId="0" xr:uid="{00000000-0006-0000-0000-0000D03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435" authorId="0" shapeId="0" xr:uid="{00000000-0006-0000-0000-0000D13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435" authorId="0" shapeId="0" xr:uid="{00000000-0006-0000-0000-0000D23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437" authorId="0" shapeId="0" xr:uid="{00000000-0006-0000-0000-0000D3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D1437" authorId="0" shapeId="0" xr:uid="{00000000-0006-0000-0000-0000D4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1437" authorId="0" shapeId="0" xr:uid="{00000000-0006-0000-0000-0000D5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1437" authorId="0" shapeId="0" xr:uid="{00000000-0006-0000-0000-0000D6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437" authorId="0" shapeId="0" xr:uid="{00000000-0006-0000-0000-0000D7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437" authorId="0" shapeId="0" xr:uid="{00000000-0006-0000-0000-0000D8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437" authorId="0" shapeId="0" xr:uid="{00000000-0006-0000-0000-0000D9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437" authorId="0" shapeId="0" xr:uid="{00000000-0006-0000-0000-0000DA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437" authorId="0" shapeId="0" xr:uid="{00000000-0006-0000-0000-0000DB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437" authorId="0" shapeId="0" xr:uid="{00000000-0006-0000-0000-0000DC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437" authorId="0" shapeId="0" xr:uid="{00000000-0006-0000-0000-0000DD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437" authorId="0" shapeId="0" xr:uid="{00000000-0006-0000-0000-0000DE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1437" authorId="0" shapeId="0" xr:uid="{00000000-0006-0000-0000-0000DF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437" authorId="0" shapeId="0" xr:uid="{00000000-0006-0000-0000-0000E0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1437" authorId="0" shapeId="0" xr:uid="{00000000-0006-0000-0000-0000E1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J1437" authorId="0" shapeId="0" xr:uid="{00000000-0006-0000-0000-0000E2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
Rural (Distant from major city) / Male</t>
        </r>
      </text>
    </comment>
    <comment ref="AL1437" authorId="0" shapeId="0" xr:uid="{00000000-0006-0000-0000-0000E3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
Rural (Distant from major city) / Male</t>
        </r>
      </text>
    </comment>
    <comment ref="AM1437" authorId="0" shapeId="0" xr:uid="{00000000-0006-0000-0000-0000E4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1437" authorId="0" shapeId="0" xr:uid="{00000000-0006-0000-0000-0000E5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P1437" authorId="0" shapeId="0" xr:uid="{00000000-0006-0000-0000-0000E6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BE1437" authorId="0" shapeId="0" xr:uid="{00000000-0006-0000-0000-0000E7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1437" authorId="0" shapeId="0" xr:uid="{00000000-0006-0000-0000-0000E8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1437" authorId="0" shapeId="0" xr:uid="{00000000-0006-0000-0000-0000E9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437" authorId="0" shapeId="0" xr:uid="{00000000-0006-0000-0000-0000EA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I1437" authorId="0" shapeId="0" xr:uid="{00000000-0006-0000-0000-0000EB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L1437" authorId="0" shapeId="0" xr:uid="{00000000-0006-0000-0000-0000EC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437" authorId="0" shapeId="0" xr:uid="{00000000-0006-0000-0000-0000ED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437" authorId="0" shapeId="0" xr:uid="{00000000-0006-0000-0000-0000EE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1439" authorId="0" shapeId="0" xr:uid="{00000000-0006-0000-0000-0000EF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D1439" authorId="0" shapeId="0" xr:uid="{00000000-0006-0000-0000-0000F0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65 years old or more</t>
        </r>
      </text>
    </comment>
    <comment ref="E1439" authorId="0" shapeId="0" xr:uid="{00000000-0006-0000-0000-0000F1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1439" authorId="0" shapeId="0" xr:uid="{00000000-0006-0000-0000-0000F2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439" authorId="0" shapeId="0" xr:uid="{00000000-0006-0000-0000-0000F3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439" authorId="0" shapeId="0" xr:uid="{00000000-0006-0000-0000-0000F4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439" authorId="0" shapeId="0" xr:uid="{00000000-0006-0000-0000-0000F5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1439" authorId="0" shapeId="0" xr:uid="{00000000-0006-0000-0000-0000F6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1439" authorId="0" shapeId="0" xr:uid="{00000000-0006-0000-0000-0000F7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439" authorId="0" shapeId="0" xr:uid="{00000000-0006-0000-0000-0000F8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Asian</t>
        </r>
      </text>
    </comment>
    <comment ref="X1439" authorId="0" shapeId="0" xr:uid="{00000000-0006-0000-0000-0000F9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1439" authorId="0" shapeId="0" xr:uid="{00000000-0006-0000-0000-0000FA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439" authorId="0" shapeId="0" xr:uid="{00000000-0006-0000-0000-0000FB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439" authorId="0" shapeId="0" xr:uid="{00000000-0006-0000-0000-0000FC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439" authorId="0" shapeId="0" xr:uid="{00000000-0006-0000-0000-0000FD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Male</t>
        </r>
      </text>
    </comment>
    <comment ref="AJ1439" authorId="0" shapeId="0" xr:uid="{00000000-0006-0000-0000-0000FE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Male</t>
        </r>
      </text>
    </comment>
    <comment ref="AL1439" authorId="0" shapeId="0" xr:uid="{00000000-0006-0000-0000-0000FF3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Male</t>
        </r>
      </text>
    </comment>
    <comment ref="AM1439" authorId="0" shapeId="0" xr:uid="{00000000-0006-0000-0000-000000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AP1439" authorId="0" shapeId="0" xr:uid="{00000000-0006-0000-0000-000001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BE1439" authorId="0" shapeId="0" xr:uid="{00000000-0006-0000-0000-000002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1439" authorId="0" shapeId="0" xr:uid="{00000000-0006-0000-0000-000003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1439" authorId="0" shapeId="0" xr:uid="{00000000-0006-0000-0000-000004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439" authorId="0" shapeId="0" xr:uid="{00000000-0006-0000-0000-000005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439" authorId="0" shapeId="0" xr:uid="{00000000-0006-0000-0000-000006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439" authorId="0" shapeId="0" xr:uid="{00000000-0006-0000-0000-000007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J1441" authorId="0" shapeId="0" xr:uid="{00000000-0006-0000-0000-000008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441" authorId="0" shapeId="0" xr:uid="{00000000-0006-0000-0000-000009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P1441" authorId="0" shapeId="0" xr:uid="{00000000-0006-0000-0000-00000A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441" authorId="0" shapeId="0" xr:uid="{00000000-0006-0000-0000-00000B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441" authorId="0" shapeId="0" xr:uid="{00000000-0006-0000-0000-00000C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Y1441" authorId="0" shapeId="0" xr:uid="{00000000-0006-0000-0000-00000D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441" authorId="0" shapeId="0" xr:uid="{00000000-0006-0000-0000-00000E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AI1441" authorId="0" shapeId="0" xr:uid="{00000000-0006-0000-0000-00000F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441" authorId="0" shapeId="0" xr:uid="{00000000-0006-0000-0000-000010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BL1441" authorId="0" shapeId="0" xr:uid="{00000000-0006-0000-0000-000011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441" authorId="0" shapeId="0" xr:uid="{00000000-0006-0000-0000-000012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441" authorId="0" shapeId="0" xr:uid="{00000000-0006-0000-0000-000013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443" authorId="0" shapeId="0" xr:uid="{00000000-0006-0000-0000-0000143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443" authorId="0" shapeId="0" xr:uid="{00000000-0006-0000-0000-0000153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443" authorId="0" shapeId="0" xr:uid="{00000000-0006-0000-0000-0000163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443" authorId="0" shapeId="0" xr:uid="{00000000-0006-0000-0000-0000173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443" authorId="0" shapeId="0" xr:uid="{00000000-0006-0000-0000-0000183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443" authorId="0" shapeId="0" xr:uid="{00000000-0006-0000-0000-0000193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443" authorId="0" shapeId="0" xr:uid="{00000000-0006-0000-0000-00001A3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443" authorId="0" shapeId="0" xr:uid="{00000000-0006-0000-0000-00001B3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443" authorId="0" shapeId="0" xr:uid="{00000000-0006-0000-0000-00001C3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443" authorId="0" shapeId="0" xr:uid="{00000000-0006-0000-0000-00001D3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445" authorId="0" shapeId="0" xr:uid="{00000000-0006-0000-0000-00001E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D1445" authorId="0" shapeId="0" xr:uid="{00000000-0006-0000-0000-00001F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1445" authorId="0" shapeId="0" xr:uid="{00000000-0006-0000-0000-000020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1445" authorId="0" shapeId="0" xr:uid="{00000000-0006-0000-0000-000021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1445" authorId="0" shapeId="0" xr:uid="{00000000-0006-0000-0000-000022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1445" authorId="0" shapeId="0" xr:uid="{00000000-0006-0000-0000-000023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445" authorId="0" shapeId="0" xr:uid="{00000000-0006-0000-0000-000024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445" authorId="0" shapeId="0" xr:uid="{00000000-0006-0000-0000-000025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445" authorId="0" shapeId="0" xr:uid="{00000000-0006-0000-0000-000026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445" authorId="0" shapeId="0" xr:uid="{00000000-0006-0000-0000-000027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1445" authorId="0" shapeId="0" xr:uid="{00000000-0006-0000-0000-000028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Y1445" authorId="0" shapeId="0" xr:uid="{00000000-0006-0000-0000-000029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1445" authorId="0" shapeId="0" xr:uid="{00000000-0006-0000-0000-00002A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AD1445" authorId="0" shapeId="0" xr:uid="{00000000-0006-0000-0000-00002B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445" authorId="0" shapeId="0" xr:uid="{00000000-0006-0000-0000-00002C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445" authorId="0" shapeId="0" xr:uid="{00000000-0006-0000-0000-00002D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445" authorId="0" shapeId="0" xr:uid="{00000000-0006-0000-0000-00002E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J1445" authorId="0" shapeId="0" xr:uid="{00000000-0006-0000-0000-00002F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1445" authorId="0" shapeId="0" xr:uid="{00000000-0006-0000-0000-000030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1445" authorId="0" shapeId="0" xr:uid="{00000000-0006-0000-0000-000031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1445" authorId="0" shapeId="0" xr:uid="{00000000-0006-0000-0000-000032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1445" authorId="0" shapeId="0" xr:uid="{00000000-0006-0000-0000-000033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BE1445" authorId="0" shapeId="0" xr:uid="{00000000-0006-0000-0000-000034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1445" authorId="0" shapeId="0" xr:uid="{00000000-0006-0000-0000-000035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1445" authorId="0" shapeId="0" xr:uid="{00000000-0006-0000-0000-000036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445" authorId="0" shapeId="0" xr:uid="{00000000-0006-0000-0000-000037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1445" authorId="0" shapeId="0" xr:uid="{00000000-0006-0000-0000-000038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445" authorId="0" shapeId="0" xr:uid="{00000000-0006-0000-0000-000039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445" authorId="0" shapeId="0" xr:uid="{00000000-0006-0000-0000-00003A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1447" authorId="0" shapeId="0" xr:uid="{00000000-0006-0000-0000-00003B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447" authorId="0" shapeId="0" xr:uid="{00000000-0006-0000-0000-00003C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1447" authorId="0" shapeId="0" xr:uid="{00000000-0006-0000-0000-00003D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447" authorId="0" shapeId="0" xr:uid="{00000000-0006-0000-0000-00003E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447" authorId="0" shapeId="0" xr:uid="{00000000-0006-0000-0000-00003F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1447" authorId="0" shapeId="0" xr:uid="{00000000-0006-0000-0000-000040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447" authorId="0" shapeId="0" xr:uid="{00000000-0006-0000-0000-000041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447" authorId="0" shapeId="0" xr:uid="{00000000-0006-0000-0000-000042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447" authorId="0" shapeId="0" xr:uid="{00000000-0006-0000-0000-000043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447" authorId="0" shapeId="0" xr:uid="{00000000-0006-0000-0000-000044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
Asian</t>
        </r>
      </text>
    </comment>
    <comment ref="Y1447" authorId="0" shapeId="0" xr:uid="{00000000-0006-0000-0000-000045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Z1447" authorId="0" shapeId="0" xr:uid="{00000000-0006-0000-0000-000046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1447" authorId="0" shapeId="0" xr:uid="{00000000-0006-0000-0000-000047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447" authorId="0" shapeId="0" xr:uid="{00000000-0006-0000-0000-000048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447" authorId="0" shapeId="0" xr:uid="{00000000-0006-0000-0000-000049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447" authorId="0" shapeId="0" xr:uid="{00000000-0006-0000-0000-00004A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J1447" authorId="0" shapeId="0" xr:uid="{00000000-0006-0000-0000-00004B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1447" authorId="0" shapeId="0" xr:uid="{00000000-0006-0000-0000-00004C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1447" authorId="0" shapeId="0" xr:uid="{00000000-0006-0000-0000-00004D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1447" authorId="0" shapeId="0" xr:uid="{00000000-0006-0000-0000-00004E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1447" authorId="0" shapeId="0" xr:uid="{00000000-0006-0000-0000-00004F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U1447" authorId="0" shapeId="0" xr:uid="{00000000-0006-0000-0000-000050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447" authorId="0" shapeId="0" xr:uid="{00000000-0006-0000-0000-000051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BE1447" authorId="0" shapeId="0" xr:uid="{00000000-0006-0000-0000-000052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447" authorId="0" shapeId="0" xr:uid="{00000000-0006-0000-0000-000053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447" authorId="0" shapeId="0" xr:uid="{00000000-0006-0000-0000-000054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447" authorId="0" shapeId="0" xr:uid="{00000000-0006-0000-0000-000055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447" authorId="0" shapeId="0" xr:uid="{00000000-0006-0000-0000-000056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449" authorId="0" shapeId="0" xr:uid="{00000000-0006-0000-0000-000057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449" authorId="0" shapeId="0" xr:uid="{00000000-0006-0000-0000-000058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1449" authorId="0" shapeId="0" xr:uid="{00000000-0006-0000-0000-000059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449" authorId="0" shapeId="0" xr:uid="{00000000-0006-0000-0000-00005A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1449" authorId="0" shapeId="0" xr:uid="{00000000-0006-0000-0000-00005B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449" authorId="0" shapeId="0" xr:uid="{00000000-0006-0000-0000-00005C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D1449" authorId="0" shapeId="0" xr:uid="{00000000-0006-0000-0000-00005D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449" authorId="0" shapeId="0" xr:uid="{00000000-0006-0000-0000-00005E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449" authorId="0" shapeId="0" xr:uid="{00000000-0006-0000-0000-00005F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449" authorId="0" shapeId="0" xr:uid="{00000000-0006-0000-0000-000060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J1449" authorId="0" shapeId="0" xr:uid="{00000000-0006-0000-0000-000061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1449" authorId="0" shapeId="0" xr:uid="{00000000-0006-0000-0000-000062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1449" authorId="0" shapeId="0" xr:uid="{00000000-0006-0000-0000-000063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1449" authorId="0" shapeId="0" xr:uid="{00000000-0006-0000-0000-000064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1449" authorId="0" shapeId="0" xr:uid="{00000000-0006-0000-0000-000065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U1449" authorId="0" shapeId="0" xr:uid="{00000000-0006-0000-0000-000066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449" authorId="0" shapeId="0" xr:uid="{00000000-0006-0000-0000-000067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Y1449" authorId="0" shapeId="0" xr:uid="{00000000-0006-0000-0000-000068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449" authorId="0" shapeId="0" xr:uid="{00000000-0006-0000-0000-000069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F1449" authorId="0" shapeId="0" xr:uid="{00000000-0006-0000-0000-00006A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449" authorId="0" shapeId="0" xr:uid="{00000000-0006-0000-0000-00006B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449" authorId="0" shapeId="0" xr:uid="{00000000-0006-0000-0000-00006C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449" authorId="0" shapeId="0" xr:uid="{00000000-0006-0000-0000-00006D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449" authorId="0" shapeId="0" xr:uid="{00000000-0006-0000-0000-00006E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451" authorId="0" shapeId="0" xr:uid="{00000000-0006-0000-0000-00006F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451" authorId="0" shapeId="0" xr:uid="{00000000-0006-0000-0000-000070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451" authorId="0" shapeId="0" xr:uid="{00000000-0006-0000-0000-000071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1451" authorId="0" shapeId="0" xr:uid="{00000000-0006-0000-0000-000072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1451" authorId="0" shapeId="0" xr:uid="{00000000-0006-0000-0000-000073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1451" authorId="0" shapeId="0" xr:uid="{00000000-0006-0000-0000-000074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451" authorId="0" shapeId="0" xr:uid="{00000000-0006-0000-0000-000075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451" authorId="0" shapeId="0" xr:uid="{00000000-0006-0000-0000-000076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451" authorId="0" shapeId="0" xr:uid="{00000000-0006-0000-0000-000077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451" authorId="0" shapeId="0" xr:uid="{00000000-0006-0000-0000-000078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1451" authorId="0" shapeId="0" xr:uid="{00000000-0006-0000-0000-000079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Y1451" authorId="0" shapeId="0" xr:uid="{00000000-0006-0000-0000-00007A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1451" authorId="0" shapeId="0" xr:uid="{00000000-0006-0000-0000-00007B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AD1451" authorId="0" shapeId="0" xr:uid="{00000000-0006-0000-0000-00007C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451" authorId="0" shapeId="0" xr:uid="{00000000-0006-0000-0000-00007D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451" authorId="0" shapeId="0" xr:uid="{00000000-0006-0000-0000-00007E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451" authorId="0" shapeId="0" xr:uid="{00000000-0006-0000-0000-00007F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J1451" authorId="0" shapeId="0" xr:uid="{00000000-0006-0000-0000-000080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L1451" authorId="0" shapeId="0" xr:uid="{00000000-0006-0000-0000-000081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1451" authorId="0" shapeId="0" xr:uid="{00000000-0006-0000-0000-000082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1451" authorId="0" shapeId="0" xr:uid="{00000000-0006-0000-0000-000083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1451" authorId="0" shapeId="0" xr:uid="{00000000-0006-0000-0000-000084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Y1451" authorId="0" shapeId="0" xr:uid="{00000000-0006-0000-0000-000085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451" authorId="0" shapeId="0" xr:uid="{00000000-0006-0000-0000-000086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1451" authorId="0" shapeId="0" xr:uid="{00000000-0006-0000-0000-000087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451" authorId="0" shapeId="0" xr:uid="{00000000-0006-0000-0000-000088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G1451" authorId="0" shapeId="0" xr:uid="{00000000-0006-0000-0000-000089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451" authorId="0" shapeId="0" xr:uid="{00000000-0006-0000-0000-00008A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I1451" authorId="0" shapeId="0" xr:uid="{00000000-0006-0000-0000-00008B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451" authorId="0" shapeId="0" xr:uid="{00000000-0006-0000-0000-00008C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451" authorId="0" shapeId="0" xr:uid="{00000000-0006-0000-0000-00008D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451" authorId="0" shapeId="0" xr:uid="{00000000-0006-0000-0000-00008E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1453" authorId="0" shapeId="0" xr:uid="{00000000-0006-0000-0000-00008F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453" authorId="0" shapeId="0" xr:uid="{00000000-0006-0000-0000-000090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453" authorId="0" shapeId="0" xr:uid="{00000000-0006-0000-0000-000091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1453" authorId="0" shapeId="0" xr:uid="{00000000-0006-0000-0000-000092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453" authorId="0" shapeId="0" xr:uid="{00000000-0006-0000-0000-000093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1453" authorId="0" shapeId="0" xr:uid="{00000000-0006-0000-0000-000094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453" authorId="0" shapeId="0" xr:uid="{00000000-0006-0000-0000-000095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453" authorId="0" shapeId="0" xr:uid="{00000000-0006-0000-0000-000096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453" authorId="0" shapeId="0" xr:uid="{00000000-0006-0000-0000-000097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453" authorId="0" shapeId="0" xr:uid="{00000000-0006-0000-0000-000098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453" authorId="0" shapeId="0" xr:uid="{00000000-0006-0000-0000-000099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453" authorId="0" shapeId="0" xr:uid="{00000000-0006-0000-0000-00009A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453" authorId="0" shapeId="0" xr:uid="{00000000-0006-0000-0000-00009B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Y1453" authorId="0" shapeId="0" xr:uid="{00000000-0006-0000-0000-00009C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BE1453" authorId="0" shapeId="0" xr:uid="{00000000-0006-0000-0000-00009D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453" authorId="0" shapeId="0" xr:uid="{00000000-0006-0000-0000-00009E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453" authorId="0" shapeId="0" xr:uid="{00000000-0006-0000-0000-00009F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453" authorId="0" shapeId="0" xr:uid="{00000000-0006-0000-0000-0000A0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453" authorId="0" shapeId="0" xr:uid="{00000000-0006-0000-0000-0000A1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453" authorId="0" shapeId="0" xr:uid="{00000000-0006-0000-0000-0000A2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1455" authorId="0" shapeId="0" xr:uid="{00000000-0006-0000-0000-0000A33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455" authorId="0" shapeId="0" xr:uid="{00000000-0006-0000-0000-0000A43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455" authorId="0" shapeId="0" xr:uid="{00000000-0006-0000-0000-0000A53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455" authorId="0" shapeId="0" xr:uid="{00000000-0006-0000-0000-0000A63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455" authorId="0" shapeId="0" xr:uid="{00000000-0006-0000-0000-0000A73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455" authorId="0" shapeId="0" xr:uid="{00000000-0006-0000-0000-0000A83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455" authorId="0" shapeId="0" xr:uid="{00000000-0006-0000-0000-0000A93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455" authorId="0" shapeId="0" xr:uid="{00000000-0006-0000-0000-0000AA3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455" authorId="0" shapeId="0" xr:uid="{00000000-0006-0000-0000-0000AB3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455" authorId="0" shapeId="0" xr:uid="{00000000-0006-0000-0000-0000AC3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457" authorId="0" shapeId="0" xr:uid="{00000000-0006-0000-0000-0000AD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457" authorId="0" shapeId="0" xr:uid="{00000000-0006-0000-0000-0000AE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457" authorId="0" shapeId="0" xr:uid="{00000000-0006-0000-0000-0000AF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1457" authorId="0" shapeId="0" xr:uid="{00000000-0006-0000-0000-0000B0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1457" authorId="0" shapeId="0" xr:uid="{00000000-0006-0000-0000-0000B1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1457" authorId="0" shapeId="0" xr:uid="{00000000-0006-0000-0000-0000B2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457" authorId="0" shapeId="0" xr:uid="{00000000-0006-0000-0000-0000B3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457" authorId="0" shapeId="0" xr:uid="{00000000-0006-0000-0000-0000B4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457" authorId="0" shapeId="0" xr:uid="{00000000-0006-0000-0000-0000B5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457" authorId="0" shapeId="0" xr:uid="{00000000-0006-0000-0000-0000B6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457" authorId="0" shapeId="0" xr:uid="{00000000-0006-0000-0000-0000B7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Y1457" authorId="0" shapeId="0" xr:uid="{00000000-0006-0000-0000-0000B8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457" authorId="0" shapeId="0" xr:uid="{00000000-0006-0000-0000-0000B9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Other</t>
        </r>
      </text>
    </comment>
    <comment ref="AA1457" authorId="0" shapeId="0" xr:uid="{00000000-0006-0000-0000-0000BA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AD1457" authorId="0" shapeId="0" xr:uid="{00000000-0006-0000-0000-0000BB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457" authorId="0" shapeId="0" xr:uid="{00000000-0006-0000-0000-0000BC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457" authorId="0" shapeId="0" xr:uid="{00000000-0006-0000-0000-0000BD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457" authorId="0" shapeId="0" xr:uid="{00000000-0006-0000-0000-0000BE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J1457" authorId="0" shapeId="0" xr:uid="{00000000-0006-0000-0000-0000BF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1457" authorId="0" shapeId="0" xr:uid="{00000000-0006-0000-0000-0000C0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1457" authorId="0" shapeId="0" xr:uid="{00000000-0006-0000-0000-0000C1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1457" authorId="0" shapeId="0" xr:uid="{00000000-0006-0000-0000-0000C2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1457" authorId="0" shapeId="0" xr:uid="{00000000-0006-0000-0000-0000C3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T1457" authorId="0" shapeId="0" xr:uid="{00000000-0006-0000-0000-0000C4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457" authorId="0" shapeId="0" xr:uid="{00000000-0006-0000-0000-0000C5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1457" authorId="0" shapeId="0" xr:uid="{00000000-0006-0000-0000-0000C6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BE1457" authorId="0" shapeId="0" xr:uid="{00000000-0006-0000-0000-0000C7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1457" authorId="0" shapeId="0" xr:uid="{00000000-0006-0000-0000-0000C8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G1457" authorId="0" shapeId="0" xr:uid="{00000000-0006-0000-0000-0000C9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457" authorId="0" shapeId="0" xr:uid="{00000000-0006-0000-0000-0000CA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I1457" authorId="0" shapeId="0" xr:uid="{00000000-0006-0000-0000-0000CB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457" authorId="0" shapeId="0" xr:uid="{00000000-0006-0000-0000-0000CC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457" authorId="0" shapeId="0" xr:uid="{00000000-0006-0000-0000-0000CD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457" authorId="0" shapeId="0" xr:uid="{00000000-0006-0000-0000-0000CE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1459" authorId="0" shapeId="0" xr:uid="{00000000-0006-0000-0000-0000CF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459" authorId="0" shapeId="0" xr:uid="{00000000-0006-0000-0000-0000D0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459" authorId="0" shapeId="0" xr:uid="{00000000-0006-0000-0000-0000D1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1459" authorId="0" shapeId="0" xr:uid="{00000000-0006-0000-0000-0000D2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1459" authorId="0" shapeId="0" xr:uid="{00000000-0006-0000-0000-0000D3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1459" authorId="0" shapeId="0" xr:uid="{00000000-0006-0000-0000-0000D4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1459" authorId="0" shapeId="0" xr:uid="{00000000-0006-0000-0000-0000D5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459" authorId="0" shapeId="0" xr:uid="{00000000-0006-0000-0000-0000D6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459" authorId="0" shapeId="0" xr:uid="{00000000-0006-0000-0000-0000D7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459" authorId="0" shapeId="0" xr:uid="{00000000-0006-0000-0000-0000D8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459" authorId="0" shapeId="0" xr:uid="{00000000-0006-0000-0000-0000D9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1459" authorId="0" shapeId="0" xr:uid="{00000000-0006-0000-0000-0000DA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1459" authorId="0" shapeId="0" xr:uid="{00000000-0006-0000-0000-0000DB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459" authorId="0" shapeId="0" xr:uid="{00000000-0006-0000-0000-0000DC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459" authorId="0" shapeId="0" xr:uid="{00000000-0006-0000-0000-0000DD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459" authorId="0" shapeId="0" xr:uid="{00000000-0006-0000-0000-0000DE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J1459" authorId="0" shapeId="0" xr:uid="{00000000-0006-0000-0000-0000DF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L1459" authorId="0" shapeId="0" xr:uid="{00000000-0006-0000-0000-0000E0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1459" authorId="0" shapeId="0" xr:uid="{00000000-0006-0000-0000-0000E1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1459" authorId="0" shapeId="0" xr:uid="{00000000-0006-0000-0000-0000E2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Y1459" authorId="0" shapeId="0" xr:uid="{00000000-0006-0000-0000-0000E3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459" authorId="0" shapeId="0" xr:uid="{00000000-0006-0000-0000-0000E4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1459" authorId="0" shapeId="0" xr:uid="{00000000-0006-0000-0000-0000E5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1459" authorId="0" shapeId="0" xr:uid="{00000000-0006-0000-0000-0000E6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G1459" authorId="0" shapeId="0" xr:uid="{00000000-0006-0000-0000-0000E7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459" authorId="0" shapeId="0" xr:uid="{00000000-0006-0000-0000-0000E8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I1459" authorId="0" shapeId="0" xr:uid="{00000000-0006-0000-0000-0000E9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459" authorId="0" shapeId="0" xr:uid="{00000000-0006-0000-0000-0000EA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459" authorId="0" shapeId="0" xr:uid="{00000000-0006-0000-0000-0000EB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459" authorId="0" shapeId="0" xr:uid="{00000000-0006-0000-0000-0000EC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1461" authorId="0" shapeId="0" xr:uid="{00000000-0006-0000-0000-0000ED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461" authorId="0" shapeId="0" xr:uid="{00000000-0006-0000-0000-0000EE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1461" authorId="0" shapeId="0" xr:uid="{00000000-0006-0000-0000-0000EF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461" authorId="0" shapeId="0" xr:uid="{00000000-0006-0000-0000-0000F0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1461" authorId="0" shapeId="0" xr:uid="{00000000-0006-0000-0000-0000F1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461" authorId="0" shapeId="0" xr:uid="{00000000-0006-0000-0000-0000F2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D1461" authorId="0" shapeId="0" xr:uid="{00000000-0006-0000-0000-0000F3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461" authorId="0" shapeId="0" xr:uid="{00000000-0006-0000-0000-0000F4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461" authorId="0" shapeId="0" xr:uid="{00000000-0006-0000-0000-0000F5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461" authorId="0" shapeId="0" xr:uid="{00000000-0006-0000-0000-0000F6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J1461" authorId="0" shapeId="0" xr:uid="{00000000-0006-0000-0000-0000F7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1461" authorId="0" shapeId="0" xr:uid="{00000000-0006-0000-0000-0000F8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1461" authorId="0" shapeId="0" xr:uid="{00000000-0006-0000-0000-0000F9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1461" authorId="0" shapeId="0" xr:uid="{00000000-0006-0000-0000-0000FA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1461" authorId="0" shapeId="0" xr:uid="{00000000-0006-0000-0000-0000FB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U1461" authorId="0" shapeId="0" xr:uid="{00000000-0006-0000-0000-0000FC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461" authorId="0" shapeId="0" xr:uid="{00000000-0006-0000-0000-0000FD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Y1461" authorId="0" shapeId="0" xr:uid="{00000000-0006-0000-0000-0000FE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461" authorId="0" shapeId="0" xr:uid="{00000000-0006-0000-0000-0000FF3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F1461" authorId="0" shapeId="0" xr:uid="{00000000-0006-0000-0000-000000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461" authorId="0" shapeId="0" xr:uid="{00000000-0006-0000-0000-000001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461" authorId="0" shapeId="0" xr:uid="{00000000-0006-0000-0000-000002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461" authorId="0" shapeId="0" xr:uid="{00000000-0006-0000-0000-000003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461" authorId="0" shapeId="0" xr:uid="{00000000-0006-0000-0000-000004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463" authorId="0" shapeId="0" xr:uid="{00000000-0006-0000-0000-0000054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463" authorId="0" shapeId="0" xr:uid="{00000000-0006-0000-0000-0000064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463" authorId="0" shapeId="0" xr:uid="{00000000-0006-0000-0000-0000074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463" authorId="0" shapeId="0" xr:uid="{00000000-0006-0000-0000-0000084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463" authorId="0" shapeId="0" xr:uid="{00000000-0006-0000-0000-0000094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463" authorId="0" shapeId="0" xr:uid="{00000000-0006-0000-0000-00000A4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463" authorId="0" shapeId="0" xr:uid="{00000000-0006-0000-0000-00000B4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463" authorId="0" shapeId="0" xr:uid="{00000000-0006-0000-0000-00000C4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463" authorId="0" shapeId="0" xr:uid="{00000000-0006-0000-0000-00000D4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463" authorId="0" shapeId="0" xr:uid="{00000000-0006-0000-0000-00000E4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465" authorId="0" shapeId="0" xr:uid="{00000000-0006-0000-0000-00000F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1465" authorId="0" shapeId="0" xr:uid="{00000000-0006-0000-0000-000010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J1465" authorId="0" shapeId="0" xr:uid="{00000000-0006-0000-0000-000011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465" authorId="0" shapeId="0" xr:uid="{00000000-0006-0000-0000-000012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465" authorId="0" shapeId="0" xr:uid="{00000000-0006-0000-0000-000013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1465" authorId="0" shapeId="0" xr:uid="{00000000-0006-0000-0000-000014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1465" authorId="0" shapeId="0" xr:uid="{00000000-0006-0000-0000-000015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465" authorId="0" shapeId="0" xr:uid="{00000000-0006-0000-0000-000016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1465" authorId="0" shapeId="0" xr:uid="{00000000-0006-0000-0000-000017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</t>
        </r>
      </text>
    </comment>
    <comment ref="X1465" authorId="0" shapeId="0" xr:uid="{00000000-0006-0000-0000-000018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Y1465" authorId="0" shapeId="0" xr:uid="{00000000-0006-0000-0000-000019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1465" authorId="0" shapeId="0" xr:uid="{00000000-0006-0000-0000-00001A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Black or African American
Other</t>
        </r>
      </text>
    </comment>
    <comment ref="AA1465" authorId="0" shapeId="0" xr:uid="{00000000-0006-0000-0000-00001B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AE1465" authorId="0" shapeId="0" xr:uid="{00000000-0006-0000-0000-00001C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465" authorId="0" shapeId="0" xr:uid="{00000000-0006-0000-0000-00001D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I1465" authorId="0" shapeId="0" xr:uid="{00000000-0006-0000-0000-00001E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Male</t>
        </r>
      </text>
    </comment>
    <comment ref="AJ1465" authorId="0" shapeId="0" xr:uid="{00000000-0006-0000-0000-00001F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L1465" authorId="0" shapeId="0" xr:uid="{00000000-0006-0000-0000-000020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Female
Rural (Distant from major city) / Male</t>
        </r>
      </text>
    </comment>
    <comment ref="AM1465" authorId="0" shapeId="0" xr:uid="{00000000-0006-0000-0000-000021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O1465" authorId="0" shapeId="0" xr:uid="{00000000-0006-0000-0000-000022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P1465" authorId="0" shapeId="0" xr:uid="{00000000-0006-0000-0000-000023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BE1465" authorId="0" shapeId="0" xr:uid="{00000000-0006-0000-0000-000024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</t>
        </r>
      </text>
    </comment>
    <comment ref="BF1465" authorId="0" shapeId="0" xr:uid="{00000000-0006-0000-0000-000025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</t>
        </r>
      </text>
    </comment>
    <comment ref="BG1465" authorId="0" shapeId="0" xr:uid="{00000000-0006-0000-0000-000026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H1465" authorId="0" shapeId="0" xr:uid="{00000000-0006-0000-0000-000027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Not Employed</t>
        </r>
      </text>
    </comment>
    <comment ref="BL1465" authorId="0" shapeId="0" xr:uid="{00000000-0006-0000-0000-000028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M1465" authorId="0" shapeId="0" xr:uid="{00000000-0006-0000-0000-000029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465" authorId="0" shapeId="0" xr:uid="{00000000-0006-0000-0000-00002A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1467" authorId="0" shapeId="0" xr:uid="{00000000-0006-0000-0000-00002B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</t>
        </r>
      </text>
    </comment>
    <comment ref="D1467" authorId="0" shapeId="0" xr:uid="{00000000-0006-0000-0000-00002C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E1467" authorId="0" shapeId="0" xr:uid="{00000000-0006-0000-0000-00002D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1467" authorId="0" shapeId="0" xr:uid="{00000000-0006-0000-0000-00002E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W1467" authorId="0" shapeId="0" xr:uid="{00000000-0006-0000-0000-00002F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467" authorId="0" shapeId="0" xr:uid="{00000000-0006-0000-0000-000030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
Asian</t>
        </r>
      </text>
    </comment>
    <comment ref="Y1467" authorId="0" shapeId="0" xr:uid="{00000000-0006-0000-0000-000031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Z1467" authorId="0" shapeId="0" xr:uid="{00000000-0006-0000-0000-000032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J1467" authorId="0" shapeId="0" xr:uid="{00000000-0006-0000-0000-000033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</t>
        </r>
      </text>
    </comment>
    <comment ref="AM1467" authorId="0" shapeId="0" xr:uid="{00000000-0006-0000-0000-000034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1467" authorId="0" shapeId="0" xr:uid="{00000000-0006-0000-0000-000035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1467" authorId="0" shapeId="0" xr:uid="{00000000-0006-0000-0000-000036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467" authorId="0" shapeId="0" xr:uid="{00000000-0006-0000-0000-000037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467" authorId="0" shapeId="0" xr:uid="{00000000-0006-0000-0000-000038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1467" authorId="0" shapeId="0" xr:uid="{00000000-0006-0000-0000-000039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1467" authorId="0" shapeId="0" xr:uid="{00000000-0006-0000-0000-00003A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467" authorId="0" shapeId="0" xr:uid="{00000000-0006-0000-0000-00003B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
Graduated Four-Year College</t>
        </r>
      </text>
    </comment>
    <comment ref="BE1467" authorId="0" shapeId="0" xr:uid="{00000000-0006-0000-0000-00003C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F1467" authorId="0" shapeId="0" xr:uid="{00000000-0006-0000-0000-00003D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I1467" authorId="0" shapeId="0" xr:uid="{00000000-0006-0000-0000-00003E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467" authorId="0" shapeId="0" xr:uid="{00000000-0006-0000-0000-00003F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M1467" authorId="0" shapeId="0" xr:uid="{00000000-0006-0000-0000-000040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467" authorId="0" shapeId="0" xr:uid="{00000000-0006-0000-0000-000041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W1469" authorId="0" shapeId="0" xr:uid="{00000000-0006-0000-0000-000042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</t>
        </r>
      </text>
    </comment>
    <comment ref="X1469" authorId="0" shapeId="0" xr:uid="{00000000-0006-0000-0000-000043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1469" authorId="0" shapeId="0" xr:uid="{00000000-0006-0000-0000-000044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1469" authorId="0" shapeId="0" xr:uid="{00000000-0006-0000-0000-000045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J1469" authorId="0" shapeId="0" xr:uid="{00000000-0006-0000-0000-000046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469" authorId="0" shapeId="0" xr:uid="{00000000-0006-0000-0000-000047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1469" authorId="0" shapeId="0" xr:uid="{00000000-0006-0000-0000-000048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1469" authorId="0" shapeId="0" xr:uid="{00000000-0006-0000-0000-000049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1469" authorId="0" shapeId="0" xr:uid="{00000000-0006-0000-0000-00004A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1469" authorId="0" shapeId="0" xr:uid="{00000000-0006-0000-0000-00004B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1469" authorId="0" shapeId="0" xr:uid="{00000000-0006-0000-0000-00004C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F1469" authorId="0" shapeId="0" xr:uid="{00000000-0006-0000-0000-00004D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</t>
        </r>
      </text>
    </comment>
    <comment ref="BG1469" authorId="0" shapeId="0" xr:uid="{00000000-0006-0000-0000-00004E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I1469" authorId="0" shapeId="0" xr:uid="{00000000-0006-0000-0000-00004F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</t>
        </r>
      </text>
    </comment>
    <comment ref="BL1469" authorId="0" shapeId="0" xr:uid="{00000000-0006-0000-0000-000050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M1469" authorId="0" shapeId="0" xr:uid="{00000000-0006-0000-0000-000051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469" authorId="0" shapeId="0" xr:uid="{00000000-0006-0000-0000-000052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J1471" authorId="0" shapeId="0" xr:uid="{00000000-0006-0000-0000-000053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471" authorId="0" shapeId="0" xr:uid="{00000000-0006-0000-0000-000054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471" authorId="0" shapeId="0" xr:uid="{00000000-0006-0000-0000-000055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1471" authorId="0" shapeId="0" xr:uid="{00000000-0006-0000-0000-000056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R1471" authorId="0" shapeId="0" xr:uid="{00000000-0006-0000-0000-000057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471" authorId="0" shapeId="0" xr:uid="{00000000-0006-0000-0000-000058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AJ1471" authorId="0" shapeId="0" xr:uid="{00000000-0006-0000-0000-000059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471" authorId="0" shapeId="0" xr:uid="{00000000-0006-0000-0000-00005A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Male</t>
        </r>
      </text>
    </comment>
    <comment ref="AM1471" authorId="0" shapeId="0" xr:uid="{00000000-0006-0000-0000-00005B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P1471" authorId="0" shapeId="0" xr:uid="{00000000-0006-0000-0000-00005C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BE1471" authorId="0" shapeId="0" xr:uid="{00000000-0006-0000-0000-00005D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F1471" authorId="0" shapeId="0" xr:uid="{00000000-0006-0000-0000-00005E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Stay at home parent</t>
        </r>
      </text>
    </comment>
    <comment ref="BH1471" authorId="0" shapeId="0" xr:uid="{00000000-0006-0000-0000-00005F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1471" authorId="0" shapeId="0" xr:uid="{00000000-0006-0000-0000-000060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C1473" authorId="0" shapeId="0" xr:uid="{00000000-0006-0000-0000-000061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</t>
        </r>
      </text>
    </comment>
    <comment ref="D1473" authorId="0" shapeId="0" xr:uid="{00000000-0006-0000-0000-000062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</t>
        </r>
      </text>
    </comment>
    <comment ref="E1473" authorId="0" shapeId="0" xr:uid="{00000000-0006-0000-0000-000063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</t>
        </r>
      </text>
    </comment>
    <comment ref="F1473" authorId="0" shapeId="0" xr:uid="{00000000-0006-0000-0000-000064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</t>
        </r>
      </text>
    </comment>
    <comment ref="J1473" authorId="0" shapeId="0" xr:uid="{00000000-0006-0000-0000-000065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473" authorId="0" shapeId="0" xr:uid="{00000000-0006-0000-0000-000066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473" authorId="0" shapeId="0" xr:uid="{00000000-0006-0000-0000-000067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1473" authorId="0" shapeId="0" xr:uid="{00000000-0006-0000-0000-000068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1473" authorId="0" shapeId="0" xr:uid="{00000000-0006-0000-0000-000069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473" authorId="0" shapeId="0" xr:uid="{00000000-0006-0000-0000-00006A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E1473" authorId="0" shapeId="0" xr:uid="{00000000-0006-0000-0000-00006B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473" authorId="0" shapeId="0" xr:uid="{00000000-0006-0000-0000-00006C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I1473" authorId="0" shapeId="0" xr:uid="{00000000-0006-0000-0000-00006D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Male</t>
        </r>
      </text>
    </comment>
    <comment ref="AJ1473" authorId="0" shapeId="0" xr:uid="{00000000-0006-0000-0000-00006E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Male</t>
        </r>
      </text>
    </comment>
    <comment ref="AL1473" authorId="0" shapeId="0" xr:uid="{00000000-0006-0000-0000-00006F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Male</t>
        </r>
      </text>
    </comment>
    <comment ref="AM1473" authorId="0" shapeId="0" xr:uid="{00000000-0006-0000-0000-000070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Male</t>
        </r>
      </text>
    </comment>
    <comment ref="AO1473" authorId="0" shapeId="0" xr:uid="{00000000-0006-0000-0000-000071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473" authorId="0" shapeId="0" xr:uid="{00000000-0006-0000-0000-000072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
Rural (Distant from major city) / Female</t>
        </r>
      </text>
    </comment>
    <comment ref="AT1473" authorId="0" shapeId="0" xr:uid="{00000000-0006-0000-0000-000073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473" authorId="0" shapeId="0" xr:uid="{00000000-0006-0000-0000-000074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1473" authorId="0" shapeId="0" xr:uid="{00000000-0006-0000-0000-000075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473" authorId="0" shapeId="0" xr:uid="{00000000-0006-0000-0000-000076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473" authorId="0" shapeId="0" xr:uid="{00000000-0006-0000-0000-000077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L1473" authorId="0" shapeId="0" xr:uid="{00000000-0006-0000-0000-000078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M1473" authorId="0" shapeId="0" xr:uid="{00000000-0006-0000-0000-000079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473" authorId="0" shapeId="0" xr:uid="{00000000-0006-0000-0000-00007A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1475" authorId="0" shapeId="0" xr:uid="{00000000-0006-0000-0000-00007B4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475" authorId="0" shapeId="0" xr:uid="{00000000-0006-0000-0000-00007C4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475" authorId="0" shapeId="0" xr:uid="{00000000-0006-0000-0000-00007D4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475" authorId="0" shapeId="0" xr:uid="{00000000-0006-0000-0000-00007E4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475" authorId="0" shapeId="0" xr:uid="{00000000-0006-0000-0000-00007F4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475" authorId="0" shapeId="0" xr:uid="{00000000-0006-0000-0000-0000804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475" authorId="0" shapeId="0" xr:uid="{00000000-0006-0000-0000-0000814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475" authorId="0" shapeId="0" xr:uid="{00000000-0006-0000-0000-0000824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475" authorId="0" shapeId="0" xr:uid="{00000000-0006-0000-0000-0000834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475" authorId="0" shapeId="0" xr:uid="{00000000-0006-0000-0000-0000844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477" authorId="0" shapeId="0" xr:uid="{00000000-0006-0000-0000-000085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D1477" authorId="0" shapeId="0" xr:uid="{00000000-0006-0000-0000-000086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E1477" authorId="0" shapeId="0" xr:uid="{00000000-0006-0000-0000-000087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1477" authorId="0" shapeId="0" xr:uid="{00000000-0006-0000-0000-000088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477" authorId="0" shapeId="0" xr:uid="{00000000-0006-0000-0000-000089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J1477" authorId="0" shapeId="0" xr:uid="{00000000-0006-0000-0000-00008A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477" authorId="0" shapeId="0" xr:uid="{00000000-0006-0000-0000-00008B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477" authorId="0" shapeId="0" xr:uid="{00000000-0006-0000-0000-00008C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1477" authorId="0" shapeId="0" xr:uid="{00000000-0006-0000-0000-00008D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1477" authorId="0" shapeId="0" xr:uid="{00000000-0006-0000-0000-00008E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477" authorId="0" shapeId="0" xr:uid="{00000000-0006-0000-0000-00008F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1477" authorId="0" shapeId="0" xr:uid="{00000000-0006-0000-0000-000090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</t>
        </r>
      </text>
    </comment>
    <comment ref="X1477" authorId="0" shapeId="0" xr:uid="{00000000-0006-0000-0000-000091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1477" authorId="0" shapeId="0" xr:uid="{00000000-0006-0000-0000-000092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1477" authorId="0" shapeId="0" xr:uid="{00000000-0006-0000-0000-000093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477" authorId="0" shapeId="0" xr:uid="{00000000-0006-0000-0000-000094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477" authorId="0" shapeId="0" xr:uid="{00000000-0006-0000-0000-000095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477" authorId="0" shapeId="0" xr:uid="{00000000-0006-0000-0000-000096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477" authorId="0" shapeId="0" xr:uid="{00000000-0006-0000-0000-000097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L1477" authorId="0" shapeId="0" xr:uid="{00000000-0006-0000-0000-000098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Male</t>
        </r>
      </text>
    </comment>
    <comment ref="AM1477" authorId="0" shapeId="0" xr:uid="{00000000-0006-0000-0000-000099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O1477" authorId="0" shapeId="0" xr:uid="{00000000-0006-0000-0000-00009A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1477" authorId="0" shapeId="0" xr:uid="{00000000-0006-0000-0000-00009B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T1477" authorId="0" shapeId="0" xr:uid="{00000000-0006-0000-0000-00009C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477" authorId="0" shapeId="0" xr:uid="{00000000-0006-0000-0000-00009D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1477" authorId="0" shapeId="0" xr:uid="{00000000-0006-0000-0000-00009E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477" authorId="0" shapeId="0" xr:uid="{00000000-0006-0000-0000-00009F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1477" authorId="0" shapeId="0" xr:uid="{00000000-0006-0000-0000-0000A0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477" authorId="0" shapeId="0" xr:uid="{00000000-0006-0000-0000-0000A1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1477" authorId="0" shapeId="0" xr:uid="{00000000-0006-0000-0000-0000A2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477" authorId="0" shapeId="0" xr:uid="{00000000-0006-0000-0000-0000A3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1477" authorId="0" shapeId="0" xr:uid="{00000000-0006-0000-0000-0000A4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1477" authorId="0" shapeId="0" xr:uid="{00000000-0006-0000-0000-0000A5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477" authorId="0" shapeId="0" xr:uid="{00000000-0006-0000-0000-0000A6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M1477" authorId="0" shapeId="0" xr:uid="{00000000-0006-0000-0000-0000A7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477" authorId="0" shapeId="0" xr:uid="{00000000-0006-0000-0000-0000A8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1479" authorId="0" shapeId="0" xr:uid="{00000000-0006-0000-0000-0000A9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65 years old or more</t>
        </r>
      </text>
    </comment>
    <comment ref="D1479" authorId="0" shapeId="0" xr:uid="{00000000-0006-0000-0000-0000AA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E1479" authorId="0" shapeId="0" xr:uid="{00000000-0006-0000-0000-0000AB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479" authorId="0" shapeId="0" xr:uid="{00000000-0006-0000-0000-0000AC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J1479" authorId="0" shapeId="0" xr:uid="{00000000-0006-0000-0000-0000AD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479" authorId="0" shapeId="0" xr:uid="{00000000-0006-0000-0000-0000AE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479" authorId="0" shapeId="0" xr:uid="{00000000-0006-0000-0000-0000AF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1479" authorId="0" shapeId="0" xr:uid="{00000000-0006-0000-0000-0000B0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1479" authorId="0" shapeId="0" xr:uid="{00000000-0006-0000-0000-0000B1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S1479" authorId="0" shapeId="0" xr:uid="{00000000-0006-0000-0000-0000B2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AE1479" authorId="0" shapeId="0" xr:uid="{00000000-0006-0000-0000-0000B3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479" authorId="0" shapeId="0" xr:uid="{00000000-0006-0000-0000-0000B4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I1479" authorId="0" shapeId="0" xr:uid="{00000000-0006-0000-0000-0000B5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Male</t>
        </r>
      </text>
    </comment>
    <comment ref="AJ1479" authorId="0" shapeId="0" xr:uid="{00000000-0006-0000-0000-0000B6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Male</t>
        </r>
      </text>
    </comment>
    <comment ref="AL1479" authorId="0" shapeId="0" xr:uid="{00000000-0006-0000-0000-0000B7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Male</t>
        </r>
      </text>
    </comment>
    <comment ref="AM1479" authorId="0" shapeId="0" xr:uid="{00000000-0006-0000-0000-0000B8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Male</t>
        </r>
      </text>
    </comment>
    <comment ref="AO1479" authorId="0" shapeId="0" xr:uid="{00000000-0006-0000-0000-0000B9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479" authorId="0" shapeId="0" xr:uid="{00000000-0006-0000-0000-0000BA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
Rural (Distant from major city) / Female</t>
        </r>
      </text>
    </comment>
    <comment ref="AT1479" authorId="0" shapeId="0" xr:uid="{00000000-0006-0000-0000-0000BB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479" authorId="0" shapeId="0" xr:uid="{00000000-0006-0000-0000-0000BC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1479" authorId="0" shapeId="0" xr:uid="{00000000-0006-0000-0000-0000BD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479" authorId="0" shapeId="0" xr:uid="{00000000-0006-0000-0000-0000BE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479" authorId="0" shapeId="0" xr:uid="{00000000-0006-0000-0000-0000BF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F1479" authorId="0" shapeId="0" xr:uid="{00000000-0006-0000-0000-0000C0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
Stay at home parent</t>
        </r>
      </text>
    </comment>
    <comment ref="BG1479" authorId="0" shapeId="0" xr:uid="{00000000-0006-0000-0000-0000C1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1479" authorId="0" shapeId="0" xr:uid="{00000000-0006-0000-0000-0000C2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1479" authorId="0" shapeId="0" xr:uid="{00000000-0006-0000-0000-0000C3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479" authorId="0" shapeId="0" xr:uid="{00000000-0006-0000-0000-0000C4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M1479" authorId="0" shapeId="0" xr:uid="{00000000-0006-0000-0000-0000C5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479" authorId="0" shapeId="0" xr:uid="{00000000-0006-0000-0000-0000C6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W1481" authorId="0" shapeId="0" xr:uid="{00000000-0006-0000-0000-0000C7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</t>
        </r>
      </text>
    </comment>
    <comment ref="X1481" authorId="0" shapeId="0" xr:uid="{00000000-0006-0000-0000-0000C8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1481" authorId="0" shapeId="0" xr:uid="{00000000-0006-0000-0000-0000C9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1481" authorId="0" shapeId="0" xr:uid="{00000000-0006-0000-0000-0000CA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J1481" authorId="0" shapeId="0" xr:uid="{00000000-0006-0000-0000-0000CB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481" authorId="0" shapeId="0" xr:uid="{00000000-0006-0000-0000-0000CC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1481" authorId="0" shapeId="0" xr:uid="{00000000-0006-0000-0000-0000CD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1481" authorId="0" shapeId="0" xr:uid="{00000000-0006-0000-0000-0000CE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1481" authorId="0" shapeId="0" xr:uid="{00000000-0006-0000-0000-0000CF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1481" authorId="0" shapeId="0" xr:uid="{00000000-0006-0000-0000-0000D0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1481" authorId="0" shapeId="0" xr:uid="{00000000-0006-0000-0000-0000D1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F1481" authorId="0" shapeId="0" xr:uid="{00000000-0006-0000-0000-0000D2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</t>
        </r>
      </text>
    </comment>
    <comment ref="BG1481" authorId="0" shapeId="0" xr:uid="{00000000-0006-0000-0000-0000D3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I1481" authorId="0" shapeId="0" xr:uid="{00000000-0006-0000-0000-0000D4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</t>
        </r>
      </text>
    </comment>
    <comment ref="BL1481" authorId="0" shapeId="0" xr:uid="{00000000-0006-0000-0000-0000D5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M1481" authorId="0" shapeId="0" xr:uid="{00000000-0006-0000-0000-0000D6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481" authorId="0" shapeId="0" xr:uid="{00000000-0006-0000-0000-0000D7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1483" authorId="0" shapeId="0" xr:uid="{00000000-0006-0000-0000-0000D84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483" authorId="0" shapeId="0" xr:uid="{00000000-0006-0000-0000-0000D94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483" authorId="0" shapeId="0" xr:uid="{00000000-0006-0000-0000-0000DA4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483" authorId="0" shapeId="0" xr:uid="{00000000-0006-0000-0000-0000DB4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483" authorId="0" shapeId="0" xr:uid="{00000000-0006-0000-0000-0000DC4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483" authorId="0" shapeId="0" xr:uid="{00000000-0006-0000-0000-0000DD4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483" authorId="0" shapeId="0" xr:uid="{00000000-0006-0000-0000-0000DE4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483" authorId="0" shapeId="0" xr:uid="{00000000-0006-0000-0000-0000DF4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483" authorId="0" shapeId="0" xr:uid="{00000000-0006-0000-0000-0000E04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483" authorId="0" shapeId="0" xr:uid="{00000000-0006-0000-0000-0000E14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485" authorId="0" shapeId="0" xr:uid="{00000000-0006-0000-0000-0000E2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D1485" authorId="0" shapeId="0" xr:uid="{00000000-0006-0000-0000-0000E3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E1485" authorId="0" shapeId="0" xr:uid="{00000000-0006-0000-0000-0000E4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F1485" authorId="0" shapeId="0" xr:uid="{00000000-0006-0000-0000-0000E5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485" authorId="0" shapeId="0" xr:uid="{00000000-0006-0000-0000-0000E6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1485" authorId="0" shapeId="0" xr:uid="{00000000-0006-0000-0000-0000E7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485" authorId="0" shapeId="0" xr:uid="{00000000-0006-0000-0000-0000E8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485" authorId="0" shapeId="0" xr:uid="{00000000-0006-0000-0000-0000E9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1485" authorId="0" shapeId="0" xr:uid="{00000000-0006-0000-0000-0000EA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485" authorId="0" shapeId="0" xr:uid="{00000000-0006-0000-0000-0000EB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1485" authorId="0" shapeId="0" xr:uid="{00000000-0006-0000-0000-0000EC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W1485" authorId="0" shapeId="0" xr:uid="{00000000-0006-0000-0000-0000ED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485" authorId="0" shapeId="0" xr:uid="{00000000-0006-0000-0000-0000EE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1485" authorId="0" shapeId="0" xr:uid="{00000000-0006-0000-0000-0000EF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1485" authorId="0" shapeId="0" xr:uid="{00000000-0006-0000-0000-0000F0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485" authorId="0" shapeId="0" xr:uid="{00000000-0006-0000-0000-0000F1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485" authorId="0" shapeId="0" xr:uid="{00000000-0006-0000-0000-0000F2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485" authorId="0" shapeId="0" xr:uid="{00000000-0006-0000-0000-0000F3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Male</t>
        </r>
      </text>
    </comment>
    <comment ref="AJ1485" authorId="0" shapeId="0" xr:uid="{00000000-0006-0000-0000-0000F4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Male</t>
        </r>
      </text>
    </comment>
    <comment ref="AL1485" authorId="0" shapeId="0" xr:uid="{00000000-0006-0000-0000-0000F5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Male</t>
        </r>
      </text>
    </comment>
    <comment ref="AM1485" authorId="0" shapeId="0" xr:uid="{00000000-0006-0000-0000-0000F6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AO1485" authorId="0" shapeId="0" xr:uid="{00000000-0006-0000-0000-0000F7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485" authorId="0" shapeId="0" xr:uid="{00000000-0006-0000-0000-0000F8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Rural (Distant from major city) / Female</t>
        </r>
      </text>
    </comment>
    <comment ref="AY1485" authorId="0" shapeId="0" xr:uid="{00000000-0006-0000-0000-0000F9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AZ1485" authorId="0" shapeId="0" xr:uid="{00000000-0006-0000-0000-0000FA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485" authorId="0" shapeId="0" xr:uid="{00000000-0006-0000-0000-0000FB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1485" authorId="0" shapeId="0" xr:uid="{00000000-0006-0000-0000-0000FC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485" authorId="0" shapeId="0" xr:uid="{00000000-0006-0000-0000-0000FD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485" authorId="0" shapeId="0" xr:uid="{00000000-0006-0000-0000-0000FE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485" authorId="0" shapeId="0" xr:uid="{00000000-0006-0000-0000-0000FF4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485" authorId="0" shapeId="0" xr:uid="{00000000-0006-0000-0000-000000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485" authorId="0" shapeId="0" xr:uid="{00000000-0006-0000-0000-000001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1487" authorId="0" shapeId="0" xr:uid="{00000000-0006-0000-0000-000002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D1487" authorId="0" shapeId="0" xr:uid="{00000000-0006-0000-0000-000003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E1487" authorId="0" shapeId="0" xr:uid="{00000000-0006-0000-0000-000004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1487" authorId="0" shapeId="0" xr:uid="{00000000-0006-0000-0000-000005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487" authorId="0" shapeId="0" xr:uid="{00000000-0006-0000-0000-000006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1487" authorId="0" shapeId="0" xr:uid="{00000000-0006-0000-0000-000007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1487" authorId="0" shapeId="0" xr:uid="{00000000-0006-0000-0000-000008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R1487" authorId="0" shapeId="0" xr:uid="{00000000-0006-0000-0000-000009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D1487" authorId="0" shapeId="0" xr:uid="{00000000-0006-0000-0000-00000A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487" authorId="0" shapeId="0" xr:uid="{00000000-0006-0000-0000-00000B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487" authorId="0" shapeId="0" xr:uid="{00000000-0006-0000-0000-00000C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487" authorId="0" shapeId="0" xr:uid="{00000000-0006-0000-0000-00000D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1487" authorId="0" shapeId="0" xr:uid="{00000000-0006-0000-0000-00000E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1487" authorId="0" shapeId="0" xr:uid="{00000000-0006-0000-0000-00000F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1487" authorId="0" shapeId="0" xr:uid="{00000000-0006-0000-0000-000010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1487" authorId="0" shapeId="0" xr:uid="{00000000-0006-0000-0000-000011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487" authorId="0" shapeId="0" xr:uid="{00000000-0006-0000-0000-000012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1487" authorId="0" shapeId="0" xr:uid="{00000000-0006-0000-0000-000013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487" authorId="0" shapeId="0" xr:uid="{00000000-0006-0000-0000-000014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L1487" authorId="0" shapeId="0" xr:uid="{00000000-0006-0000-0000-000015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487" authorId="0" shapeId="0" xr:uid="{00000000-0006-0000-0000-000016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D1489" authorId="0" shapeId="0" xr:uid="{00000000-0006-0000-0000-000017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489" authorId="0" shapeId="0" xr:uid="{00000000-0006-0000-0000-000018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489" authorId="0" shapeId="0" xr:uid="{00000000-0006-0000-0000-000019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489" authorId="0" shapeId="0" xr:uid="{00000000-0006-0000-0000-00001A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J1489" authorId="0" shapeId="0" xr:uid="{00000000-0006-0000-0000-00001B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Male</t>
        </r>
      </text>
    </comment>
    <comment ref="AL1489" authorId="0" shapeId="0" xr:uid="{00000000-0006-0000-0000-00001C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M1489" authorId="0" shapeId="0" xr:uid="{00000000-0006-0000-0000-00001D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O1489" authorId="0" shapeId="0" xr:uid="{00000000-0006-0000-0000-00001E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489" authorId="0" shapeId="0" xr:uid="{00000000-0006-0000-0000-00001F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
Rural (Distant from major city) / Female</t>
        </r>
      </text>
    </comment>
    <comment ref="AY1489" authorId="0" shapeId="0" xr:uid="{00000000-0006-0000-0000-000020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1489" authorId="0" shapeId="0" xr:uid="{00000000-0006-0000-0000-000021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1489" authorId="0" shapeId="0" xr:uid="{00000000-0006-0000-0000-000022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1489" authorId="0" shapeId="0" xr:uid="{00000000-0006-0000-0000-000023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L1489" authorId="0" shapeId="0" xr:uid="{00000000-0006-0000-0000-000024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489" authorId="0" shapeId="0" xr:uid="{00000000-0006-0000-0000-000025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489" authorId="0" shapeId="0" xr:uid="{00000000-0006-0000-0000-000026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491" authorId="0" shapeId="0" xr:uid="{00000000-0006-0000-0000-000027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491" authorId="0" shapeId="0" xr:uid="{00000000-0006-0000-0000-000028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1491" authorId="0" shapeId="0" xr:uid="{00000000-0006-0000-0000-000029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1491" authorId="0" shapeId="0" xr:uid="{00000000-0006-0000-0000-00002A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491" authorId="0" shapeId="0" xr:uid="{00000000-0006-0000-0000-00002B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1491" authorId="0" shapeId="0" xr:uid="{00000000-0006-0000-0000-00002C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1491" authorId="0" shapeId="0" xr:uid="{00000000-0006-0000-0000-00002D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1491" authorId="0" shapeId="0" xr:uid="{00000000-0006-0000-0000-00002E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491" authorId="0" shapeId="0" xr:uid="{00000000-0006-0000-0000-00002F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W1491" authorId="0" shapeId="0" xr:uid="{00000000-0006-0000-0000-000030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491" authorId="0" shapeId="0" xr:uid="{00000000-0006-0000-0000-000031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1491" authorId="0" shapeId="0" xr:uid="{00000000-0006-0000-0000-000032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I1491" authorId="0" shapeId="0" xr:uid="{00000000-0006-0000-0000-000033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491" authorId="0" shapeId="0" xr:uid="{00000000-0006-0000-0000-000034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BL1491" authorId="0" shapeId="0" xr:uid="{00000000-0006-0000-0000-000035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491" authorId="0" shapeId="0" xr:uid="{00000000-0006-0000-0000-000036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491" authorId="0" shapeId="0" xr:uid="{00000000-0006-0000-0000-000037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1493" authorId="0" shapeId="0" xr:uid="{00000000-0006-0000-0000-000038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493" authorId="0" shapeId="0" xr:uid="{00000000-0006-0000-0000-000039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1493" authorId="0" shapeId="0" xr:uid="{00000000-0006-0000-0000-00003A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1493" authorId="0" shapeId="0" xr:uid="{00000000-0006-0000-0000-00003B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493" authorId="0" shapeId="0" xr:uid="{00000000-0006-0000-0000-00003C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493" authorId="0" shapeId="0" xr:uid="{00000000-0006-0000-0000-00003D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1493" authorId="0" shapeId="0" xr:uid="{00000000-0006-0000-0000-00003E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493" authorId="0" shapeId="0" xr:uid="{00000000-0006-0000-0000-00003F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493" authorId="0" shapeId="0" xr:uid="{00000000-0006-0000-0000-000040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493" authorId="0" shapeId="0" xr:uid="{00000000-0006-0000-0000-000041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493" authorId="0" shapeId="0" xr:uid="{00000000-0006-0000-0000-000042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493" authorId="0" shapeId="0" xr:uid="{00000000-0006-0000-0000-000043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1493" authorId="0" shapeId="0" xr:uid="{00000000-0006-0000-0000-000044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493" authorId="0" shapeId="0" xr:uid="{00000000-0006-0000-0000-000045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1493" authorId="0" shapeId="0" xr:uid="{00000000-0006-0000-0000-000046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J1493" authorId="0" shapeId="0" xr:uid="{00000000-0006-0000-0000-000047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Male
Rural (Distant from major city) / Female
Rural (Distant from major city) / Male</t>
        </r>
      </text>
    </comment>
    <comment ref="AL1493" authorId="0" shapeId="0" xr:uid="{00000000-0006-0000-0000-000048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Male
Rural (Distant from major city) / Female
Rural (Distant from major city) / Male</t>
        </r>
      </text>
    </comment>
    <comment ref="AM1493" authorId="0" shapeId="0" xr:uid="{00000000-0006-0000-0000-000049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O1493" authorId="0" shapeId="0" xr:uid="{00000000-0006-0000-0000-00004A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P1493" authorId="0" shapeId="0" xr:uid="{00000000-0006-0000-0000-00004B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BE1493" authorId="0" shapeId="0" xr:uid="{00000000-0006-0000-0000-00004C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1493" authorId="0" shapeId="0" xr:uid="{00000000-0006-0000-0000-00004D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1493" authorId="0" shapeId="0" xr:uid="{00000000-0006-0000-0000-00004E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1493" authorId="0" shapeId="0" xr:uid="{00000000-0006-0000-0000-00004F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I1493" authorId="0" shapeId="0" xr:uid="{00000000-0006-0000-0000-000050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493" authorId="0" shapeId="0" xr:uid="{00000000-0006-0000-0000-000051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493" authorId="0" shapeId="0" xr:uid="{00000000-0006-0000-0000-000052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493" authorId="0" shapeId="0" xr:uid="{00000000-0006-0000-0000-000053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1495" authorId="0" shapeId="0" xr:uid="{00000000-0006-0000-0000-0000544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495" authorId="0" shapeId="0" xr:uid="{00000000-0006-0000-0000-0000554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495" authorId="0" shapeId="0" xr:uid="{00000000-0006-0000-0000-0000564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495" authorId="0" shapeId="0" xr:uid="{00000000-0006-0000-0000-0000574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495" authorId="0" shapeId="0" xr:uid="{00000000-0006-0000-0000-0000584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495" authorId="0" shapeId="0" xr:uid="{00000000-0006-0000-0000-0000594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495" authorId="0" shapeId="0" xr:uid="{00000000-0006-0000-0000-00005A4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495" authorId="0" shapeId="0" xr:uid="{00000000-0006-0000-0000-00005B4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495" authorId="0" shapeId="0" xr:uid="{00000000-0006-0000-0000-00005C4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495" authorId="0" shapeId="0" xr:uid="{00000000-0006-0000-0000-00005D4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497" authorId="0" shapeId="0" xr:uid="{00000000-0006-0000-0000-00005E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497" authorId="0" shapeId="0" xr:uid="{00000000-0006-0000-0000-00005F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1497" authorId="0" shapeId="0" xr:uid="{00000000-0006-0000-0000-000060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1497" authorId="0" shapeId="0" xr:uid="{00000000-0006-0000-0000-000061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G1497" authorId="0" shapeId="0" xr:uid="{00000000-0006-0000-0000-000062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O1497" authorId="0" shapeId="0" xr:uid="{00000000-0006-0000-0000-000063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497" authorId="0" shapeId="0" xr:uid="{00000000-0006-0000-0000-000064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497" authorId="0" shapeId="0" xr:uid="{00000000-0006-0000-0000-000065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1497" authorId="0" shapeId="0" xr:uid="{00000000-0006-0000-0000-000066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W1497" authorId="0" shapeId="0" xr:uid="{00000000-0006-0000-0000-000067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497" authorId="0" shapeId="0" xr:uid="{00000000-0006-0000-0000-000068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497" authorId="0" shapeId="0" xr:uid="{00000000-0006-0000-0000-000069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497" authorId="0" shapeId="0" xr:uid="{00000000-0006-0000-0000-00006A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1497" authorId="0" shapeId="0" xr:uid="{00000000-0006-0000-0000-00006B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1497" authorId="0" shapeId="0" xr:uid="{00000000-0006-0000-0000-00006C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
Rural (Distant from major city) / Male</t>
        </r>
      </text>
    </comment>
    <comment ref="AJ1497" authorId="0" shapeId="0" xr:uid="{00000000-0006-0000-0000-00006D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1497" authorId="0" shapeId="0" xr:uid="{00000000-0006-0000-0000-00006E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Female
Rural (Distant from major city) / Male</t>
        </r>
      </text>
    </comment>
    <comment ref="AM1497" authorId="0" shapeId="0" xr:uid="{00000000-0006-0000-0000-00006F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Rural (Distant from major city) / Male</t>
        </r>
      </text>
    </comment>
    <comment ref="AO1497" authorId="0" shapeId="0" xr:uid="{00000000-0006-0000-0000-000070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Rural (Distant from major city) / Male</t>
        </r>
      </text>
    </comment>
    <comment ref="AP1497" authorId="0" shapeId="0" xr:uid="{00000000-0006-0000-0000-000071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
Rural (Distant from major city) / Female</t>
        </r>
      </text>
    </comment>
    <comment ref="AT1497" authorId="0" shapeId="0" xr:uid="{00000000-0006-0000-0000-000072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1497" authorId="0" shapeId="0" xr:uid="{00000000-0006-0000-0000-000073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497" authorId="0" shapeId="0" xr:uid="{00000000-0006-0000-0000-000074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1497" authorId="0" shapeId="0" xr:uid="{00000000-0006-0000-0000-000075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1497" authorId="0" shapeId="0" xr:uid="{00000000-0006-0000-0000-000076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1497" authorId="0" shapeId="0" xr:uid="{00000000-0006-0000-0000-000077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1497" authorId="0" shapeId="0" xr:uid="{00000000-0006-0000-0000-000078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1497" authorId="0" shapeId="0" xr:uid="{00000000-0006-0000-0000-000079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497" authorId="0" shapeId="0" xr:uid="{00000000-0006-0000-0000-00007A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497" authorId="0" shapeId="0" xr:uid="{00000000-0006-0000-0000-00007B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497" authorId="0" shapeId="0" xr:uid="{00000000-0006-0000-0000-00007C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497" authorId="0" shapeId="0" xr:uid="{00000000-0006-0000-0000-00007D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497" authorId="0" shapeId="0" xr:uid="{00000000-0006-0000-0000-00007E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1499" authorId="0" shapeId="0" xr:uid="{00000000-0006-0000-0000-00007F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499" authorId="0" shapeId="0" xr:uid="{00000000-0006-0000-0000-000080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1499" authorId="0" shapeId="0" xr:uid="{00000000-0006-0000-0000-000081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F1499" authorId="0" shapeId="0" xr:uid="{00000000-0006-0000-0000-000082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499" authorId="0" shapeId="0" xr:uid="{00000000-0006-0000-0000-000083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1499" authorId="0" shapeId="0" xr:uid="{00000000-0006-0000-0000-000084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499" authorId="0" shapeId="0" xr:uid="{00000000-0006-0000-0000-000085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499" authorId="0" shapeId="0" xr:uid="{00000000-0006-0000-0000-000086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1499" authorId="0" shapeId="0" xr:uid="{00000000-0006-0000-0000-000087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W1499" authorId="0" shapeId="0" xr:uid="{00000000-0006-0000-0000-000088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1499" authorId="0" shapeId="0" xr:uid="{00000000-0006-0000-0000-000089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1499" authorId="0" shapeId="0" xr:uid="{00000000-0006-0000-0000-00008A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499" authorId="0" shapeId="0" xr:uid="{00000000-0006-0000-0000-00008B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499" authorId="0" shapeId="0" xr:uid="{00000000-0006-0000-0000-00008C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499" authorId="0" shapeId="0" xr:uid="{00000000-0006-0000-0000-00008D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</t>
        </r>
      </text>
    </comment>
    <comment ref="AL1499" authorId="0" shapeId="0" xr:uid="{00000000-0006-0000-0000-00008E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</t>
        </r>
      </text>
    </comment>
    <comment ref="AM1499" authorId="0" shapeId="0" xr:uid="{00000000-0006-0000-0000-00008F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O1499" authorId="0" shapeId="0" xr:uid="{00000000-0006-0000-0000-000090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U1499" authorId="0" shapeId="0" xr:uid="{00000000-0006-0000-0000-000091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499" authorId="0" shapeId="0" xr:uid="{00000000-0006-0000-0000-000092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BE1499" authorId="0" shapeId="0" xr:uid="{00000000-0006-0000-0000-000093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</t>
        </r>
      </text>
    </comment>
    <comment ref="BF1499" authorId="0" shapeId="0" xr:uid="{00000000-0006-0000-0000-000094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1499" authorId="0" shapeId="0" xr:uid="{00000000-0006-0000-0000-000095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1499" authorId="0" shapeId="0" xr:uid="{00000000-0006-0000-0000-000096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L1499" authorId="0" shapeId="0" xr:uid="{00000000-0006-0000-0000-000097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499" authorId="0" shapeId="0" xr:uid="{00000000-0006-0000-0000-000098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499" authorId="0" shapeId="0" xr:uid="{00000000-0006-0000-0000-000099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D1501" authorId="0" shapeId="0" xr:uid="{00000000-0006-0000-0000-00009A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501" authorId="0" shapeId="0" xr:uid="{00000000-0006-0000-0000-00009B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501" authorId="0" shapeId="0" xr:uid="{00000000-0006-0000-0000-00009C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501" authorId="0" shapeId="0" xr:uid="{00000000-0006-0000-0000-00009D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J1501" authorId="0" shapeId="0" xr:uid="{00000000-0006-0000-0000-00009E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Male</t>
        </r>
      </text>
    </comment>
    <comment ref="AL1501" authorId="0" shapeId="0" xr:uid="{00000000-0006-0000-0000-00009F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M1501" authorId="0" shapeId="0" xr:uid="{00000000-0006-0000-0000-0000A0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O1501" authorId="0" shapeId="0" xr:uid="{00000000-0006-0000-0000-0000A1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501" authorId="0" shapeId="0" xr:uid="{00000000-0006-0000-0000-0000A2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
Rural (Distant from major city) / Female</t>
        </r>
      </text>
    </comment>
    <comment ref="AY1501" authorId="0" shapeId="0" xr:uid="{00000000-0006-0000-0000-0000A3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1501" authorId="0" shapeId="0" xr:uid="{00000000-0006-0000-0000-0000A4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1501" authorId="0" shapeId="0" xr:uid="{00000000-0006-0000-0000-0000A5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1501" authorId="0" shapeId="0" xr:uid="{00000000-0006-0000-0000-0000A6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L1501" authorId="0" shapeId="0" xr:uid="{00000000-0006-0000-0000-0000A7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501" authorId="0" shapeId="0" xr:uid="{00000000-0006-0000-0000-0000A8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501" authorId="0" shapeId="0" xr:uid="{00000000-0006-0000-0000-0000A9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503" authorId="0" shapeId="0" xr:uid="{00000000-0006-0000-0000-0000AA4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503" authorId="0" shapeId="0" xr:uid="{00000000-0006-0000-0000-0000AB4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503" authorId="0" shapeId="0" xr:uid="{00000000-0006-0000-0000-0000AC4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503" authorId="0" shapeId="0" xr:uid="{00000000-0006-0000-0000-0000AD4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503" authorId="0" shapeId="0" xr:uid="{00000000-0006-0000-0000-0000AE4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503" authorId="0" shapeId="0" xr:uid="{00000000-0006-0000-0000-0000AF4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503" authorId="0" shapeId="0" xr:uid="{00000000-0006-0000-0000-0000B04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503" authorId="0" shapeId="0" xr:uid="{00000000-0006-0000-0000-0000B14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503" authorId="0" shapeId="0" xr:uid="{00000000-0006-0000-0000-0000B24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503" authorId="0" shapeId="0" xr:uid="{00000000-0006-0000-0000-0000B34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505" authorId="0" shapeId="0" xr:uid="{00000000-0006-0000-0000-0000B4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</t>
        </r>
      </text>
    </comment>
    <comment ref="D1505" authorId="0" shapeId="0" xr:uid="{00000000-0006-0000-0000-0000B5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1505" authorId="0" shapeId="0" xr:uid="{00000000-0006-0000-0000-0000B6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
65 years old or more</t>
        </r>
      </text>
    </comment>
    <comment ref="F1505" authorId="0" shapeId="0" xr:uid="{00000000-0006-0000-0000-0000B7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1505" authorId="0" shapeId="0" xr:uid="{00000000-0006-0000-0000-0000B8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</t>
        </r>
      </text>
    </comment>
    <comment ref="J1505" authorId="0" shapeId="0" xr:uid="{00000000-0006-0000-0000-0000B9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505" authorId="0" shapeId="0" xr:uid="{00000000-0006-0000-0000-0000BA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505" authorId="0" shapeId="0" xr:uid="{00000000-0006-0000-0000-0000BB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505" authorId="0" shapeId="0" xr:uid="{00000000-0006-0000-0000-0000BC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505" authorId="0" shapeId="0" xr:uid="{00000000-0006-0000-0000-0000BD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505" authorId="0" shapeId="0" xr:uid="{00000000-0006-0000-0000-0000BE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1505" authorId="0" shapeId="0" xr:uid="{00000000-0006-0000-0000-0000BF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505" authorId="0" shapeId="0" xr:uid="{00000000-0006-0000-0000-0000C0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1505" authorId="0" shapeId="0" xr:uid="{00000000-0006-0000-0000-0000C1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I1505" authorId="0" shapeId="0" xr:uid="{00000000-0006-0000-0000-0000C2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J1505" authorId="0" shapeId="0" xr:uid="{00000000-0006-0000-0000-0000C3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</t>
        </r>
      </text>
    </comment>
    <comment ref="AL1505" authorId="0" shapeId="0" xr:uid="{00000000-0006-0000-0000-0000C4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
Rural (Distant from major city) / Female
Rural (Distant from major city) / Male</t>
        </r>
      </text>
    </comment>
    <comment ref="AM1505" authorId="0" shapeId="0" xr:uid="{00000000-0006-0000-0000-0000C5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O1505" authorId="0" shapeId="0" xr:uid="{00000000-0006-0000-0000-0000C6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P1505" authorId="0" shapeId="0" xr:uid="{00000000-0006-0000-0000-0000C7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BF1505" authorId="0" shapeId="0" xr:uid="{00000000-0006-0000-0000-0000C8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505" authorId="0" shapeId="0" xr:uid="{00000000-0006-0000-0000-0000C9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505" authorId="0" shapeId="0" xr:uid="{00000000-0006-0000-0000-0000CA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505" authorId="0" shapeId="0" xr:uid="{00000000-0006-0000-0000-0000CB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505" authorId="0" shapeId="0" xr:uid="{00000000-0006-0000-0000-0000CC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507" authorId="0" shapeId="0" xr:uid="{00000000-0006-0000-0000-0000CD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D1507" authorId="0" shapeId="0" xr:uid="{00000000-0006-0000-0000-0000CE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507" authorId="0" shapeId="0" xr:uid="{00000000-0006-0000-0000-0000CF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1507" authorId="0" shapeId="0" xr:uid="{00000000-0006-0000-0000-0000D0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1507" authorId="0" shapeId="0" xr:uid="{00000000-0006-0000-0000-0000D1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1507" authorId="0" shapeId="0" xr:uid="{00000000-0006-0000-0000-0000D2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507" authorId="0" shapeId="0" xr:uid="{00000000-0006-0000-0000-0000D3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507" authorId="0" shapeId="0" xr:uid="{00000000-0006-0000-0000-0000D4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1507" authorId="0" shapeId="0" xr:uid="{00000000-0006-0000-0000-0000D5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507" authorId="0" shapeId="0" xr:uid="{00000000-0006-0000-0000-0000D6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1507" authorId="0" shapeId="0" xr:uid="{00000000-0006-0000-0000-0000D7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AD1507" authorId="0" shapeId="0" xr:uid="{00000000-0006-0000-0000-0000D8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507" authorId="0" shapeId="0" xr:uid="{00000000-0006-0000-0000-0000D9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507" authorId="0" shapeId="0" xr:uid="{00000000-0006-0000-0000-0000DA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507" authorId="0" shapeId="0" xr:uid="{00000000-0006-0000-0000-0000DB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J1507" authorId="0" shapeId="0" xr:uid="{00000000-0006-0000-0000-0000DC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1507" authorId="0" shapeId="0" xr:uid="{00000000-0006-0000-0000-0000DD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M1507" authorId="0" shapeId="0" xr:uid="{00000000-0006-0000-0000-0000DE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O1507" authorId="0" shapeId="0" xr:uid="{00000000-0006-0000-0000-0000DF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1507" authorId="0" shapeId="0" xr:uid="{00000000-0006-0000-0000-0000E0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1507" authorId="0" shapeId="0" xr:uid="{00000000-0006-0000-0000-0000E1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1507" authorId="0" shapeId="0" xr:uid="{00000000-0006-0000-0000-0000E2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507" authorId="0" shapeId="0" xr:uid="{00000000-0006-0000-0000-0000E3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1507" authorId="0" shapeId="0" xr:uid="{00000000-0006-0000-0000-0000E4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1507" authorId="0" shapeId="0" xr:uid="{00000000-0006-0000-0000-0000E5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1507" authorId="0" shapeId="0" xr:uid="{00000000-0006-0000-0000-0000E6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507" authorId="0" shapeId="0" xr:uid="{00000000-0006-0000-0000-0000E7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
Graduated Four-Year College</t>
        </r>
      </text>
    </comment>
    <comment ref="BE1507" authorId="0" shapeId="0" xr:uid="{00000000-0006-0000-0000-0000E8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507" authorId="0" shapeId="0" xr:uid="{00000000-0006-0000-0000-0000E9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1507" authorId="0" shapeId="0" xr:uid="{00000000-0006-0000-0000-0000EA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1507" authorId="0" shapeId="0" xr:uid="{00000000-0006-0000-0000-0000EB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1507" authorId="0" shapeId="0" xr:uid="{00000000-0006-0000-0000-0000EC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507" authorId="0" shapeId="0" xr:uid="{00000000-0006-0000-0000-0000ED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507" authorId="0" shapeId="0" xr:uid="{00000000-0006-0000-0000-0000EE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507" authorId="0" shapeId="0" xr:uid="{00000000-0006-0000-0000-0000EF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D1509" authorId="0" shapeId="0" xr:uid="{00000000-0006-0000-0000-0000F0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1509" authorId="0" shapeId="0" xr:uid="{00000000-0006-0000-0000-0000F1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509" authorId="0" shapeId="0" xr:uid="{00000000-0006-0000-0000-0000F2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1509" authorId="0" shapeId="0" xr:uid="{00000000-0006-0000-0000-0000F3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J1509" authorId="0" shapeId="0" xr:uid="{00000000-0006-0000-0000-0000F4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L1509" authorId="0" shapeId="0" xr:uid="{00000000-0006-0000-0000-0000F5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M1509" authorId="0" shapeId="0" xr:uid="{00000000-0006-0000-0000-0000F6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O1509" authorId="0" shapeId="0" xr:uid="{00000000-0006-0000-0000-0000F7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509" authorId="0" shapeId="0" xr:uid="{00000000-0006-0000-0000-0000F8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
Rural (Distant from major city) / Female</t>
        </r>
      </text>
    </comment>
    <comment ref="AT1509" authorId="0" shapeId="0" xr:uid="{00000000-0006-0000-0000-0000F9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509" authorId="0" shapeId="0" xr:uid="{00000000-0006-0000-0000-0000FA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509" authorId="0" shapeId="0" xr:uid="{00000000-0006-0000-0000-0000FB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1509" authorId="0" shapeId="0" xr:uid="{00000000-0006-0000-0000-0000FC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A1509" authorId="0" shapeId="0" xr:uid="{00000000-0006-0000-0000-0000FD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1509" authorId="0" shapeId="0" xr:uid="{00000000-0006-0000-0000-0000FE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L1509" authorId="0" shapeId="0" xr:uid="{00000000-0006-0000-0000-0000FF4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509" authorId="0" shapeId="0" xr:uid="{00000000-0006-0000-0000-000000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511" authorId="0" shapeId="0" xr:uid="{00000000-0006-0000-0000-000001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511" authorId="0" shapeId="0" xr:uid="{00000000-0006-0000-0000-000002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511" authorId="0" shapeId="0" xr:uid="{00000000-0006-0000-0000-000003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1511" authorId="0" shapeId="0" xr:uid="{00000000-0006-0000-0000-000004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511" authorId="0" shapeId="0" xr:uid="{00000000-0006-0000-0000-000005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1511" authorId="0" shapeId="0" xr:uid="{00000000-0006-0000-0000-000006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511" authorId="0" shapeId="0" xr:uid="{00000000-0006-0000-0000-000007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511" authorId="0" shapeId="0" xr:uid="{00000000-0006-0000-0000-000008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511" authorId="0" shapeId="0" xr:uid="{00000000-0006-0000-0000-000009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511" authorId="0" shapeId="0" xr:uid="{00000000-0006-0000-0000-00000A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511" authorId="0" shapeId="0" xr:uid="{00000000-0006-0000-0000-00000B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511" authorId="0" shapeId="0" xr:uid="{00000000-0006-0000-0000-00000C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511" authorId="0" shapeId="0" xr:uid="{00000000-0006-0000-0000-00000D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Y1511" authorId="0" shapeId="0" xr:uid="{00000000-0006-0000-0000-00000E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1511" authorId="0" shapeId="0" xr:uid="{00000000-0006-0000-0000-00000F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511" authorId="0" shapeId="0" xr:uid="{00000000-0006-0000-0000-000010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511" authorId="0" shapeId="0" xr:uid="{00000000-0006-0000-0000-000011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1511" authorId="0" shapeId="0" xr:uid="{00000000-0006-0000-0000-000012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L1511" authorId="0" shapeId="0" xr:uid="{00000000-0006-0000-0000-000013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1511" authorId="0" shapeId="0" xr:uid="{00000000-0006-0000-0000-000014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1511" authorId="0" shapeId="0" xr:uid="{00000000-0006-0000-0000-000015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1511" authorId="0" shapeId="0" xr:uid="{00000000-0006-0000-0000-000016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511" authorId="0" shapeId="0" xr:uid="{00000000-0006-0000-0000-000017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F1511" authorId="0" shapeId="0" xr:uid="{00000000-0006-0000-0000-000018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1511" authorId="0" shapeId="0" xr:uid="{00000000-0006-0000-0000-000019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511" authorId="0" shapeId="0" xr:uid="{00000000-0006-0000-0000-00001A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511" authorId="0" shapeId="0" xr:uid="{00000000-0006-0000-0000-00001B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513" authorId="0" shapeId="0" xr:uid="{00000000-0006-0000-0000-00001C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</t>
        </r>
      </text>
    </comment>
    <comment ref="D1513" authorId="0" shapeId="0" xr:uid="{00000000-0006-0000-0000-00001D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E1513" authorId="0" shapeId="0" xr:uid="{00000000-0006-0000-0000-00001E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1513" authorId="0" shapeId="0" xr:uid="{00000000-0006-0000-0000-00001F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1513" authorId="0" shapeId="0" xr:uid="{00000000-0006-0000-0000-000020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1513" authorId="0" shapeId="0" xr:uid="{00000000-0006-0000-0000-000021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513" authorId="0" shapeId="0" xr:uid="{00000000-0006-0000-0000-000022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513" authorId="0" shapeId="0" xr:uid="{00000000-0006-0000-0000-000023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513" authorId="0" shapeId="0" xr:uid="{00000000-0006-0000-0000-000024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513" authorId="0" shapeId="0" xr:uid="{00000000-0006-0000-0000-000025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513" authorId="0" shapeId="0" xr:uid="{00000000-0006-0000-0000-000026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X1513" authorId="0" shapeId="0" xr:uid="{00000000-0006-0000-0000-000027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513" authorId="0" shapeId="0" xr:uid="{00000000-0006-0000-0000-000028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1513" authorId="0" shapeId="0" xr:uid="{00000000-0006-0000-0000-000029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513" authorId="0" shapeId="0" xr:uid="{00000000-0006-0000-0000-00002A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1513" authorId="0" shapeId="0" xr:uid="{00000000-0006-0000-0000-00002B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I1513" authorId="0" shapeId="0" xr:uid="{00000000-0006-0000-0000-00002C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J1513" authorId="0" shapeId="0" xr:uid="{00000000-0006-0000-0000-00002D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L1513" authorId="0" shapeId="0" xr:uid="{00000000-0006-0000-0000-00002E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Female
Rural (Distant from major city) / Male</t>
        </r>
      </text>
    </comment>
    <comment ref="AM1513" authorId="0" shapeId="0" xr:uid="{00000000-0006-0000-0000-00002F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O1513" authorId="0" shapeId="0" xr:uid="{00000000-0006-0000-0000-000030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P1513" authorId="0" shapeId="0" xr:uid="{00000000-0006-0000-0000-000031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T1513" authorId="0" shapeId="0" xr:uid="{00000000-0006-0000-0000-000032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513" authorId="0" shapeId="0" xr:uid="{00000000-0006-0000-0000-000033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513" authorId="0" shapeId="0" xr:uid="{00000000-0006-0000-0000-000034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AZ1513" authorId="0" shapeId="0" xr:uid="{00000000-0006-0000-0000-000035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513" authorId="0" shapeId="0" xr:uid="{00000000-0006-0000-0000-000036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
Post-Graduate Degree or higher</t>
        </r>
      </text>
    </comment>
    <comment ref="BB1513" authorId="0" shapeId="0" xr:uid="{00000000-0006-0000-0000-000037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E1513" authorId="0" shapeId="0" xr:uid="{00000000-0006-0000-0000-000038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513" authorId="0" shapeId="0" xr:uid="{00000000-0006-0000-0000-000039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513" authorId="0" shapeId="0" xr:uid="{00000000-0006-0000-0000-00003A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M1513" authorId="0" shapeId="0" xr:uid="{00000000-0006-0000-0000-00003B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513" authorId="0" shapeId="0" xr:uid="{00000000-0006-0000-0000-00003C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1515" authorId="0" shapeId="0" xr:uid="{00000000-0006-0000-0000-00003D4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515" authorId="0" shapeId="0" xr:uid="{00000000-0006-0000-0000-00003E4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515" authorId="0" shapeId="0" xr:uid="{00000000-0006-0000-0000-00003F4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515" authorId="0" shapeId="0" xr:uid="{00000000-0006-0000-0000-0000404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515" authorId="0" shapeId="0" xr:uid="{00000000-0006-0000-0000-0000414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515" authorId="0" shapeId="0" xr:uid="{00000000-0006-0000-0000-0000424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515" authorId="0" shapeId="0" xr:uid="{00000000-0006-0000-0000-0000434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515" authorId="0" shapeId="0" xr:uid="{00000000-0006-0000-0000-0000444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515" authorId="0" shapeId="0" xr:uid="{00000000-0006-0000-0000-0000454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515" authorId="0" shapeId="0" xr:uid="{00000000-0006-0000-0000-0000464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517" authorId="0" shapeId="0" xr:uid="{00000000-0006-0000-0000-000047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
65 years old or more</t>
        </r>
      </text>
    </comment>
    <comment ref="D1517" authorId="0" shapeId="0" xr:uid="{00000000-0006-0000-0000-000048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1517" authorId="0" shapeId="0" xr:uid="{00000000-0006-0000-0000-000049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
65 years old or more</t>
        </r>
      </text>
    </comment>
    <comment ref="F1517" authorId="0" shapeId="0" xr:uid="{00000000-0006-0000-0000-00004A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1517" authorId="0" shapeId="0" xr:uid="{00000000-0006-0000-0000-00004B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1517" authorId="0" shapeId="0" xr:uid="{00000000-0006-0000-0000-00004C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517" authorId="0" shapeId="0" xr:uid="{00000000-0006-0000-0000-00004D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517" authorId="0" shapeId="0" xr:uid="{00000000-0006-0000-0000-00004E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1517" authorId="0" shapeId="0" xr:uid="{00000000-0006-0000-0000-00004F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517" authorId="0" shapeId="0" xr:uid="{00000000-0006-0000-0000-000050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517" authorId="0" shapeId="0" xr:uid="{00000000-0006-0000-0000-000051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1517" authorId="0" shapeId="0" xr:uid="{00000000-0006-0000-0000-000052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517" authorId="0" shapeId="0" xr:uid="{00000000-0006-0000-0000-000053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517" authorId="0" shapeId="0" xr:uid="{00000000-0006-0000-0000-000054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517" authorId="0" shapeId="0" xr:uid="{00000000-0006-0000-0000-000055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J1517" authorId="0" shapeId="0" xr:uid="{00000000-0006-0000-0000-000056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1517" authorId="0" shapeId="0" xr:uid="{00000000-0006-0000-0000-000057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
Rural (Distant from major city) / Female
Rural (Distant from major city) / Male</t>
        </r>
      </text>
    </comment>
    <comment ref="AM1517" authorId="0" shapeId="0" xr:uid="{00000000-0006-0000-0000-000058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O1517" authorId="0" shapeId="0" xr:uid="{00000000-0006-0000-0000-000059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P1517" authorId="0" shapeId="0" xr:uid="{00000000-0006-0000-0000-00005A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T1517" authorId="0" shapeId="0" xr:uid="{00000000-0006-0000-0000-00005B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1517" authorId="0" shapeId="0" xr:uid="{00000000-0006-0000-0000-00005C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517" authorId="0" shapeId="0" xr:uid="{00000000-0006-0000-0000-00005D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1517" authorId="0" shapeId="0" xr:uid="{00000000-0006-0000-0000-00005E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1517" authorId="0" shapeId="0" xr:uid="{00000000-0006-0000-0000-00005F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1517" authorId="0" shapeId="0" xr:uid="{00000000-0006-0000-0000-000060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517" authorId="0" shapeId="0" xr:uid="{00000000-0006-0000-0000-000061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
Graduated Four-Year College</t>
        </r>
      </text>
    </comment>
    <comment ref="BE1517" authorId="0" shapeId="0" xr:uid="{00000000-0006-0000-0000-000062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517" authorId="0" shapeId="0" xr:uid="{00000000-0006-0000-0000-000063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1517" authorId="0" shapeId="0" xr:uid="{00000000-0006-0000-0000-000064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1517" authorId="0" shapeId="0" xr:uid="{00000000-0006-0000-0000-000065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1517" authorId="0" shapeId="0" xr:uid="{00000000-0006-0000-0000-000066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517" authorId="0" shapeId="0" xr:uid="{00000000-0006-0000-0000-000067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517" authorId="0" shapeId="0" xr:uid="{00000000-0006-0000-0000-000068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517" authorId="0" shapeId="0" xr:uid="{00000000-0006-0000-0000-000069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519" authorId="0" shapeId="0" xr:uid="{00000000-0006-0000-0000-00006A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
65 years old or more</t>
        </r>
      </text>
    </comment>
    <comment ref="D1519" authorId="0" shapeId="0" xr:uid="{00000000-0006-0000-0000-00006B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1519" authorId="0" shapeId="0" xr:uid="{00000000-0006-0000-0000-00006C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1519" authorId="0" shapeId="0" xr:uid="{00000000-0006-0000-0000-00006D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519" authorId="0" shapeId="0" xr:uid="{00000000-0006-0000-0000-00006E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1519" authorId="0" shapeId="0" xr:uid="{00000000-0006-0000-0000-00006F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519" authorId="0" shapeId="0" xr:uid="{00000000-0006-0000-0000-000070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519" authorId="0" shapeId="0" xr:uid="{00000000-0006-0000-0000-000071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519" authorId="0" shapeId="0" xr:uid="{00000000-0006-0000-0000-000072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519" authorId="0" shapeId="0" xr:uid="{00000000-0006-0000-0000-000073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519" authorId="0" shapeId="0" xr:uid="{00000000-0006-0000-0000-000074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1519" authorId="0" shapeId="0" xr:uid="{00000000-0006-0000-0000-000075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519" authorId="0" shapeId="0" xr:uid="{00000000-0006-0000-0000-000076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1519" authorId="0" shapeId="0" xr:uid="{00000000-0006-0000-0000-000077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I1519" authorId="0" shapeId="0" xr:uid="{00000000-0006-0000-0000-000078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Male</t>
        </r>
      </text>
    </comment>
    <comment ref="AJ1519" authorId="0" shapeId="0" xr:uid="{00000000-0006-0000-0000-000079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</t>
        </r>
      </text>
    </comment>
    <comment ref="AL1519" authorId="0" shapeId="0" xr:uid="{00000000-0006-0000-0000-00007A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
Rural (Distant from major city) / Female
Rural (Distant from major city) / Male</t>
        </r>
      </text>
    </comment>
    <comment ref="AM1519" authorId="0" shapeId="0" xr:uid="{00000000-0006-0000-0000-00007B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Male</t>
        </r>
      </text>
    </comment>
    <comment ref="AO1519" authorId="0" shapeId="0" xr:uid="{00000000-0006-0000-0000-00007C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Male</t>
        </r>
      </text>
    </comment>
    <comment ref="AP1519" authorId="0" shapeId="0" xr:uid="{00000000-0006-0000-0000-00007D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</t>
        </r>
      </text>
    </comment>
    <comment ref="AY1519" authorId="0" shapeId="0" xr:uid="{00000000-0006-0000-0000-00007E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519" authorId="0" shapeId="0" xr:uid="{00000000-0006-0000-0000-00007F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B1519" authorId="0" shapeId="0" xr:uid="{00000000-0006-0000-0000-000080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E1519" authorId="0" shapeId="0" xr:uid="{00000000-0006-0000-0000-000081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519" authorId="0" shapeId="0" xr:uid="{00000000-0006-0000-0000-000082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1519" authorId="0" shapeId="0" xr:uid="{00000000-0006-0000-0000-000083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1519" authorId="0" shapeId="0" xr:uid="{00000000-0006-0000-0000-000084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1519" authorId="0" shapeId="0" xr:uid="{00000000-0006-0000-0000-000085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519" authorId="0" shapeId="0" xr:uid="{00000000-0006-0000-0000-000086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519" authorId="0" shapeId="0" xr:uid="{00000000-0006-0000-0000-000087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519" authorId="0" shapeId="0" xr:uid="{00000000-0006-0000-0000-000088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D1521" authorId="0" shapeId="0" xr:uid="{00000000-0006-0000-0000-000089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1521" authorId="0" shapeId="0" xr:uid="{00000000-0006-0000-0000-00008A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521" authorId="0" shapeId="0" xr:uid="{00000000-0006-0000-0000-00008B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1521" authorId="0" shapeId="0" xr:uid="{00000000-0006-0000-0000-00008C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J1521" authorId="0" shapeId="0" xr:uid="{00000000-0006-0000-0000-00008D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L1521" authorId="0" shapeId="0" xr:uid="{00000000-0006-0000-0000-00008E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M1521" authorId="0" shapeId="0" xr:uid="{00000000-0006-0000-0000-00008F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O1521" authorId="0" shapeId="0" xr:uid="{00000000-0006-0000-0000-000090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521" authorId="0" shapeId="0" xr:uid="{00000000-0006-0000-0000-000091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
Rural (Distant from major city) / Female</t>
        </r>
      </text>
    </comment>
    <comment ref="AT1521" authorId="0" shapeId="0" xr:uid="{00000000-0006-0000-0000-000092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521" authorId="0" shapeId="0" xr:uid="{00000000-0006-0000-0000-000093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521" authorId="0" shapeId="0" xr:uid="{00000000-0006-0000-0000-000094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1521" authorId="0" shapeId="0" xr:uid="{00000000-0006-0000-0000-000095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A1521" authorId="0" shapeId="0" xr:uid="{00000000-0006-0000-0000-000096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1521" authorId="0" shapeId="0" xr:uid="{00000000-0006-0000-0000-000097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L1521" authorId="0" shapeId="0" xr:uid="{00000000-0006-0000-0000-000098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521" authorId="0" shapeId="0" xr:uid="{00000000-0006-0000-0000-000099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523" authorId="0" shapeId="0" xr:uid="{00000000-0006-0000-0000-00009A420000}">
      <text>
        <r>
          <rPr>
            <b/>
            <sz val="8"/>
            <color rgb="FF000000"/>
            <rFont val="Tahoma"/>
            <family val="2"/>
          </rPr>
          <t>Column %: There is a significant relationship between the Column Variable(s) and this Row Variable</t>
        </r>
      </text>
    </comment>
    <comment ref="I1523" authorId="0" shapeId="0" xr:uid="{00000000-0006-0000-0000-00009B4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523" authorId="0" shapeId="0" xr:uid="{00000000-0006-0000-0000-00009C4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523" authorId="0" shapeId="0" xr:uid="{00000000-0006-0000-0000-00009D4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523" authorId="0" shapeId="0" xr:uid="{00000000-0006-0000-0000-00009E4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523" authorId="0" shapeId="0" xr:uid="{00000000-0006-0000-0000-00009F4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523" authorId="0" shapeId="0" xr:uid="{00000000-0006-0000-0000-0000A04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523" authorId="0" shapeId="0" xr:uid="{00000000-0006-0000-0000-0000A14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523" authorId="0" shapeId="0" xr:uid="{00000000-0006-0000-0000-0000A24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523" authorId="0" shapeId="0" xr:uid="{00000000-0006-0000-0000-0000A34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525" authorId="0" shapeId="0" xr:uid="{00000000-0006-0000-0000-0000A4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1525" authorId="0" shapeId="0" xr:uid="{00000000-0006-0000-0000-0000A5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J1525" authorId="0" shapeId="0" xr:uid="{00000000-0006-0000-0000-0000A6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525" authorId="0" shapeId="0" xr:uid="{00000000-0006-0000-0000-0000A7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525" authorId="0" shapeId="0" xr:uid="{00000000-0006-0000-0000-0000A8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525" authorId="0" shapeId="0" xr:uid="{00000000-0006-0000-0000-0000A9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1525" authorId="0" shapeId="0" xr:uid="{00000000-0006-0000-0000-0000AA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525" authorId="0" shapeId="0" xr:uid="{00000000-0006-0000-0000-0000AB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525" authorId="0" shapeId="0" xr:uid="{00000000-0006-0000-0000-0000AC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525" authorId="0" shapeId="0" xr:uid="{00000000-0006-0000-0000-0000AD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1525" authorId="0" shapeId="0" xr:uid="{00000000-0006-0000-0000-0000AE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I1525" authorId="0" shapeId="0" xr:uid="{00000000-0006-0000-0000-0000AF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1525" authorId="0" shapeId="0" xr:uid="{00000000-0006-0000-0000-0000B0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525" authorId="0" shapeId="0" xr:uid="{00000000-0006-0000-0000-0000B1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
Rural (Distant from major city) / Female
Rural (Distant from major city) / Male</t>
        </r>
      </text>
    </comment>
    <comment ref="AM1525" authorId="0" shapeId="0" xr:uid="{00000000-0006-0000-0000-0000B2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O1525" authorId="0" shapeId="0" xr:uid="{00000000-0006-0000-0000-0000B3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P1525" authorId="0" shapeId="0" xr:uid="{00000000-0006-0000-0000-0000B4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T1525" authorId="0" shapeId="0" xr:uid="{00000000-0006-0000-0000-0000B5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525" authorId="0" shapeId="0" xr:uid="{00000000-0006-0000-0000-0000B6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A1525" authorId="0" shapeId="0" xr:uid="{00000000-0006-0000-0000-0000B7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525" authorId="0" shapeId="0" xr:uid="{00000000-0006-0000-0000-0000B8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E1525" authorId="0" shapeId="0" xr:uid="{00000000-0006-0000-0000-0000B9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</t>
        </r>
      </text>
    </comment>
    <comment ref="BF1525" authorId="0" shapeId="0" xr:uid="{00000000-0006-0000-0000-0000BA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G1525" authorId="0" shapeId="0" xr:uid="{00000000-0006-0000-0000-0000BB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1525" authorId="0" shapeId="0" xr:uid="{00000000-0006-0000-0000-0000BC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L1525" authorId="0" shapeId="0" xr:uid="{00000000-0006-0000-0000-0000BD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525" authorId="0" shapeId="0" xr:uid="{00000000-0006-0000-0000-0000BE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527" authorId="0" shapeId="0" xr:uid="{00000000-0006-0000-0000-0000BF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
65 years old or more</t>
        </r>
      </text>
    </comment>
    <comment ref="D1527" authorId="0" shapeId="0" xr:uid="{00000000-0006-0000-0000-0000C0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1527" authorId="0" shapeId="0" xr:uid="{00000000-0006-0000-0000-0000C1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527" authorId="0" shapeId="0" xr:uid="{00000000-0006-0000-0000-0000C2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J1527" authorId="0" shapeId="0" xr:uid="{00000000-0006-0000-0000-0000C3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527" authorId="0" shapeId="0" xr:uid="{00000000-0006-0000-0000-0000C4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527" authorId="0" shapeId="0" xr:uid="{00000000-0006-0000-0000-0000C5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1527" authorId="0" shapeId="0" xr:uid="{00000000-0006-0000-0000-0000C6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1527" authorId="0" shapeId="0" xr:uid="{00000000-0006-0000-0000-0000C7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1527" authorId="0" shapeId="0" xr:uid="{00000000-0006-0000-0000-0000C8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527" authorId="0" shapeId="0" xr:uid="{00000000-0006-0000-0000-0000C9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Y1527" authorId="0" shapeId="0" xr:uid="{00000000-0006-0000-0000-0000CA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I1527" authorId="0" shapeId="0" xr:uid="{00000000-0006-0000-0000-0000CB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527" authorId="0" shapeId="0" xr:uid="{00000000-0006-0000-0000-0000CC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</t>
        </r>
      </text>
    </comment>
    <comment ref="AL1527" authorId="0" shapeId="0" xr:uid="{00000000-0006-0000-0000-0000CD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527" authorId="0" shapeId="0" xr:uid="{00000000-0006-0000-0000-0000CE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1527" authorId="0" shapeId="0" xr:uid="{00000000-0006-0000-0000-0000CF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P1527" authorId="0" shapeId="0" xr:uid="{00000000-0006-0000-0000-0000D0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T1527" authorId="0" shapeId="0" xr:uid="{00000000-0006-0000-0000-0000D1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527" authorId="0" shapeId="0" xr:uid="{00000000-0006-0000-0000-0000D2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527" authorId="0" shapeId="0" xr:uid="{00000000-0006-0000-0000-0000D3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1527" authorId="0" shapeId="0" xr:uid="{00000000-0006-0000-0000-0000D4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1527" authorId="0" shapeId="0" xr:uid="{00000000-0006-0000-0000-0000D5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L1527" authorId="0" shapeId="0" xr:uid="{00000000-0006-0000-0000-0000D6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M1527" authorId="0" shapeId="0" xr:uid="{00000000-0006-0000-0000-0000D7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527" authorId="0" shapeId="0" xr:uid="{00000000-0006-0000-0000-0000D8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J1529" authorId="0" shapeId="0" xr:uid="{00000000-0006-0000-0000-0000D9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529" authorId="0" shapeId="0" xr:uid="{00000000-0006-0000-0000-0000DA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529" authorId="0" shapeId="0" xr:uid="{00000000-0006-0000-0000-0000DB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529" authorId="0" shapeId="0" xr:uid="{00000000-0006-0000-0000-0000DC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1529" authorId="0" shapeId="0" xr:uid="{00000000-0006-0000-0000-0000DD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Asian</t>
        </r>
      </text>
    </comment>
    <comment ref="X1529" authorId="0" shapeId="0" xr:uid="{00000000-0006-0000-0000-0000DE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1529" authorId="0" shapeId="0" xr:uid="{00000000-0006-0000-0000-0000DF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1529" authorId="0" shapeId="0" xr:uid="{00000000-0006-0000-0000-0000E0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529" authorId="0" shapeId="0" xr:uid="{00000000-0006-0000-0000-0000E1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L1529" authorId="0" shapeId="0" xr:uid="{00000000-0006-0000-0000-0000E2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1529" authorId="0" shapeId="0" xr:uid="{00000000-0006-0000-0000-0000E3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529" authorId="0" shapeId="0" xr:uid="{00000000-0006-0000-0000-0000E4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529" authorId="0" shapeId="0" xr:uid="{00000000-0006-0000-0000-0000E5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1529" authorId="0" shapeId="0" xr:uid="{00000000-0006-0000-0000-0000E6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1529" authorId="0" shapeId="0" xr:uid="{00000000-0006-0000-0000-0000E7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1529" authorId="0" shapeId="0" xr:uid="{00000000-0006-0000-0000-0000E8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L1529" authorId="0" shapeId="0" xr:uid="{00000000-0006-0000-0000-0000E9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529" authorId="0" shapeId="0" xr:uid="{00000000-0006-0000-0000-0000EA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529" authorId="0" shapeId="0" xr:uid="{00000000-0006-0000-0000-0000EB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531" authorId="0" shapeId="0" xr:uid="{00000000-0006-0000-0000-0000EC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1531" authorId="0" shapeId="0" xr:uid="{00000000-0006-0000-0000-0000ED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G1531" authorId="0" shapeId="0" xr:uid="{00000000-0006-0000-0000-0000EE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O1531" authorId="0" shapeId="0" xr:uid="{00000000-0006-0000-0000-0000EF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531" authorId="0" shapeId="0" xr:uid="{00000000-0006-0000-0000-0000F0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D1531" authorId="0" shapeId="0" xr:uid="{00000000-0006-0000-0000-0000F1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531" authorId="0" shapeId="0" xr:uid="{00000000-0006-0000-0000-0000F2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1531" authorId="0" shapeId="0" xr:uid="{00000000-0006-0000-0000-0000F3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I1531" authorId="0" shapeId="0" xr:uid="{00000000-0006-0000-0000-0000F4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1531" authorId="0" shapeId="0" xr:uid="{00000000-0006-0000-0000-0000F5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L1531" authorId="0" shapeId="0" xr:uid="{00000000-0006-0000-0000-0000F6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Rural (Distant from major city) / Female
Rural (Distant from major city) / Male</t>
        </r>
      </text>
    </comment>
    <comment ref="AM1531" authorId="0" shapeId="0" xr:uid="{00000000-0006-0000-0000-0000F7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O1531" authorId="0" shapeId="0" xr:uid="{00000000-0006-0000-0000-0000F8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P1531" authorId="0" shapeId="0" xr:uid="{00000000-0006-0000-0000-0000F9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Y1531" authorId="0" shapeId="0" xr:uid="{00000000-0006-0000-0000-0000FA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531" authorId="0" shapeId="0" xr:uid="{00000000-0006-0000-0000-0000FB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1531" authorId="0" shapeId="0" xr:uid="{00000000-0006-0000-0000-0000FC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</t>
        </r>
      </text>
    </comment>
    <comment ref="BF1531" authorId="0" shapeId="0" xr:uid="{00000000-0006-0000-0000-0000FD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1531" authorId="0" shapeId="0" xr:uid="{00000000-0006-0000-0000-0000FE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1531" authorId="0" shapeId="0" xr:uid="{00000000-0006-0000-0000-0000FF4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Stay at home parent</t>
        </r>
      </text>
    </comment>
    <comment ref="BI1531" authorId="0" shapeId="0" xr:uid="{00000000-0006-0000-0000-000000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L1531" authorId="0" shapeId="0" xr:uid="{00000000-0006-0000-0000-000001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531" authorId="0" shapeId="0" xr:uid="{00000000-0006-0000-0000-000002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533" authorId="0" shapeId="0" xr:uid="{00000000-0006-0000-0000-000003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D1533" authorId="0" shapeId="0" xr:uid="{00000000-0006-0000-0000-000004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E1533" authorId="0" shapeId="0" xr:uid="{00000000-0006-0000-0000-000005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1533" authorId="0" shapeId="0" xr:uid="{00000000-0006-0000-0000-000006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533" authorId="0" shapeId="0" xr:uid="{00000000-0006-0000-0000-000007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J1533" authorId="0" shapeId="0" xr:uid="{00000000-0006-0000-0000-000008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533" authorId="0" shapeId="0" xr:uid="{00000000-0006-0000-0000-000009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533" authorId="0" shapeId="0" xr:uid="{00000000-0006-0000-0000-00000A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533" authorId="0" shapeId="0" xr:uid="{00000000-0006-0000-0000-00000B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X1533" authorId="0" shapeId="0" xr:uid="{00000000-0006-0000-0000-00000C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533" authorId="0" shapeId="0" xr:uid="{00000000-0006-0000-0000-00000D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Other</t>
        </r>
      </text>
    </comment>
    <comment ref="AA1533" authorId="0" shapeId="0" xr:uid="{00000000-0006-0000-0000-00000E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AI1533" authorId="0" shapeId="0" xr:uid="{00000000-0006-0000-0000-00000F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L1533" authorId="0" shapeId="0" xr:uid="{00000000-0006-0000-0000-000010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M1533" authorId="0" shapeId="0" xr:uid="{00000000-0006-0000-0000-000011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O1533" authorId="0" shapeId="0" xr:uid="{00000000-0006-0000-0000-000012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533" authorId="0" shapeId="0" xr:uid="{00000000-0006-0000-0000-000013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</t>
        </r>
      </text>
    </comment>
    <comment ref="AT1533" authorId="0" shapeId="0" xr:uid="{00000000-0006-0000-0000-000014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533" authorId="0" shapeId="0" xr:uid="{00000000-0006-0000-0000-000015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1533" authorId="0" shapeId="0" xr:uid="{00000000-0006-0000-0000-000016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A1533" authorId="0" shapeId="0" xr:uid="{00000000-0006-0000-0000-000017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533" authorId="0" shapeId="0" xr:uid="{00000000-0006-0000-0000-000018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E1533" authorId="0" shapeId="0" xr:uid="{00000000-0006-0000-0000-000019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F1533" authorId="0" shapeId="0" xr:uid="{00000000-0006-0000-0000-00001A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H1533" authorId="0" shapeId="0" xr:uid="{00000000-0006-0000-0000-00001B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1533" authorId="0" shapeId="0" xr:uid="{00000000-0006-0000-0000-00001C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M1533" authorId="0" shapeId="0" xr:uid="{00000000-0006-0000-0000-00001D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533" authorId="0" shapeId="0" xr:uid="{00000000-0006-0000-0000-00001E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1535" authorId="0" shapeId="0" xr:uid="{00000000-0006-0000-0000-00001F4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535" authorId="0" shapeId="0" xr:uid="{00000000-0006-0000-0000-0000204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535" authorId="0" shapeId="0" xr:uid="{00000000-0006-0000-0000-0000214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535" authorId="0" shapeId="0" xr:uid="{00000000-0006-0000-0000-0000224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535" authorId="0" shapeId="0" xr:uid="{00000000-0006-0000-0000-0000234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535" authorId="0" shapeId="0" xr:uid="{00000000-0006-0000-0000-0000244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535" authorId="0" shapeId="0" xr:uid="{00000000-0006-0000-0000-0000254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535" authorId="0" shapeId="0" xr:uid="{00000000-0006-0000-0000-0000264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535" authorId="0" shapeId="0" xr:uid="{00000000-0006-0000-0000-0000274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535" authorId="0" shapeId="0" xr:uid="{00000000-0006-0000-0000-0000284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537" authorId="0" shapeId="0" xr:uid="{00000000-0006-0000-0000-000029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D1537" authorId="0" shapeId="0" xr:uid="{00000000-0006-0000-0000-00002A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</t>
        </r>
      </text>
    </comment>
    <comment ref="E1537" authorId="0" shapeId="0" xr:uid="{00000000-0006-0000-0000-00002B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1537" authorId="0" shapeId="0" xr:uid="{00000000-0006-0000-0000-00002C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537" authorId="0" shapeId="0" xr:uid="{00000000-0006-0000-0000-00002D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J1537" authorId="0" shapeId="0" xr:uid="{00000000-0006-0000-0000-00002E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537" authorId="0" shapeId="0" xr:uid="{00000000-0006-0000-0000-00002F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537" authorId="0" shapeId="0" xr:uid="{00000000-0006-0000-0000-000030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1537" authorId="0" shapeId="0" xr:uid="{00000000-0006-0000-0000-000031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1537" authorId="0" shapeId="0" xr:uid="{00000000-0006-0000-0000-000032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537" authorId="0" shapeId="0" xr:uid="{00000000-0006-0000-0000-000033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1537" authorId="0" shapeId="0" xr:uid="{00000000-0006-0000-0000-000034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Asian</t>
        </r>
      </text>
    </comment>
    <comment ref="X1537" authorId="0" shapeId="0" xr:uid="{00000000-0006-0000-0000-000035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Y1537" authorId="0" shapeId="0" xr:uid="{00000000-0006-0000-0000-000036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Z1537" authorId="0" shapeId="0" xr:uid="{00000000-0006-0000-0000-000037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537" authorId="0" shapeId="0" xr:uid="{00000000-0006-0000-0000-000038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537" authorId="0" shapeId="0" xr:uid="{00000000-0006-0000-0000-000039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1537" authorId="0" shapeId="0" xr:uid="{00000000-0006-0000-0000-00003A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I1537" authorId="0" shapeId="0" xr:uid="{00000000-0006-0000-0000-00003B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J1537" authorId="0" shapeId="0" xr:uid="{00000000-0006-0000-0000-00003C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</t>
        </r>
      </text>
    </comment>
    <comment ref="AL1537" authorId="0" shapeId="0" xr:uid="{00000000-0006-0000-0000-00003D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
Rural (Distant from major city) / Male</t>
        </r>
      </text>
    </comment>
    <comment ref="AM1537" authorId="0" shapeId="0" xr:uid="{00000000-0006-0000-0000-00003E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O1537" authorId="0" shapeId="0" xr:uid="{00000000-0006-0000-0000-00003F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1537" authorId="0" shapeId="0" xr:uid="{00000000-0006-0000-0000-000040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T1537" authorId="0" shapeId="0" xr:uid="{00000000-0006-0000-0000-000041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537" authorId="0" shapeId="0" xr:uid="{00000000-0006-0000-0000-000042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1537" authorId="0" shapeId="0" xr:uid="{00000000-0006-0000-0000-000043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537" authorId="0" shapeId="0" xr:uid="{00000000-0006-0000-0000-000044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1537" authorId="0" shapeId="0" xr:uid="{00000000-0006-0000-0000-000045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537" authorId="0" shapeId="0" xr:uid="{00000000-0006-0000-0000-000046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Graduated Four-Year College</t>
        </r>
      </text>
    </comment>
    <comment ref="BE1537" authorId="0" shapeId="0" xr:uid="{00000000-0006-0000-0000-000047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F1537" authorId="0" shapeId="0" xr:uid="{00000000-0006-0000-0000-000048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537" authorId="0" shapeId="0" xr:uid="{00000000-0006-0000-0000-000049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L1537" authorId="0" shapeId="0" xr:uid="{00000000-0006-0000-0000-00004A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M1537" authorId="0" shapeId="0" xr:uid="{00000000-0006-0000-0000-00004B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537" authorId="0" shapeId="0" xr:uid="{00000000-0006-0000-0000-00004C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1539" authorId="0" shapeId="0" xr:uid="{00000000-0006-0000-0000-00004D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D1539" authorId="0" shapeId="0" xr:uid="{00000000-0006-0000-0000-00004E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E1539" authorId="0" shapeId="0" xr:uid="{00000000-0006-0000-0000-00004F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1539" authorId="0" shapeId="0" xr:uid="{00000000-0006-0000-0000-000050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539" authorId="0" shapeId="0" xr:uid="{00000000-0006-0000-0000-000051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1539" authorId="0" shapeId="0" xr:uid="{00000000-0006-0000-0000-000052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539" authorId="0" shapeId="0" xr:uid="{00000000-0006-0000-0000-000053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539" authorId="0" shapeId="0" xr:uid="{00000000-0006-0000-0000-000054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539" authorId="0" shapeId="0" xr:uid="{00000000-0006-0000-0000-000055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D1539" authorId="0" shapeId="0" xr:uid="{00000000-0006-0000-0000-000056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539" authorId="0" shapeId="0" xr:uid="{00000000-0006-0000-0000-000057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1539" authorId="0" shapeId="0" xr:uid="{00000000-0006-0000-0000-000058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I1539" authorId="0" shapeId="0" xr:uid="{00000000-0006-0000-0000-000059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Male</t>
        </r>
      </text>
    </comment>
    <comment ref="AJ1539" authorId="0" shapeId="0" xr:uid="{00000000-0006-0000-0000-00005A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L1539" authorId="0" shapeId="0" xr:uid="{00000000-0006-0000-0000-00005B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Rural (Distant from major city) / Female
Rural (Distant from major city) / Male</t>
        </r>
      </text>
    </comment>
    <comment ref="AM1539" authorId="0" shapeId="0" xr:uid="{00000000-0006-0000-0000-00005C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O1539" authorId="0" shapeId="0" xr:uid="{00000000-0006-0000-0000-00005D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Male</t>
        </r>
      </text>
    </comment>
    <comment ref="AP1539" authorId="0" shapeId="0" xr:uid="{00000000-0006-0000-0000-00005E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</t>
        </r>
      </text>
    </comment>
    <comment ref="AY1539" authorId="0" shapeId="0" xr:uid="{00000000-0006-0000-0000-00005F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AZ1539" authorId="0" shapeId="0" xr:uid="{00000000-0006-0000-0000-000060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539" authorId="0" shapeId="0" xr:uid="{00000000-0006-0000-0000-000061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
Post-Graduate Degree or higher</t>
        </r>
      </text>
    </comment>
    <comment ref="BB1539" authorId="0" shapeId="0" xr:uid="{00000000-0006-0000-0000-000062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E1539" authorId="0" shapeId="0" xr:uid="{00000000-0006-0000-0000-000063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
Stay at home parent</t>
        </r>
      </text>
    </comment>
    <comment ref="BF1539" authorId="0" shapeId="0" xr:uid="{00000000-0006-0000-0000-000064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G1539" authorId="0" shapeId="0" xr:uid="{00000000-0006-0000-0000-000065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1539" authorId="0" shapeId="0" xr:uid="{00000000-0006-0000-0000-000066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I1539" authorId="0" shapeId="0" xr:uid="{00000000-0006-0000-0000-000067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539" authorId="0" shapeId="0" xr:uid="{00000000-0006-0000-0000-000068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M1539" authorId="0" shapeId="0" xr:uid="{00000000-0006-0000-0000-000069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539" authorId="0" shapeId="0" xr:uid="{00000000-0006-0000-0000-00006A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J1541" authorId="0" shapeId="0" xr:uid="{00000000-0006-0000-0000-00006B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541" authorId="0" shapeId="0" xr:uid="{00000000-0006-0000-0000-00006C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541" authorId="0" shapeId="0" xr:uid="{00000000-0006-0000-0000-00006D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541" authorId="0" shapeId="0" xr:uid="{00000000-0006-0000-0000-00006E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1541" authorId="0" shapeId="0" xr:uid="{00000000-0006-0000-0000-00006F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Asian</t>
        </r>
      </text>
    </comment>
    <comment ref="X1541" authorId="0" shapeId="0" xr:uid="{00000000-0006-0000-0000-000070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1541" authorId="0" shapeId="0" xr:uid="{00000000-0006-0000-0000-000071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1541" authorId="0" shapeId="0" xr:uid="{00000000-0006-0000-0000-000072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541" authorId="0" shapeId="0" xr:uid="{00000000-0006-0000-0000-000073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L1541" authorId="0" shapeId="0" xr:uid="{00000000-0006-0000-0000-000074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1541" authorId="0" shapeId="0" xr:uid="{00000000-0006-0000-0000-000075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541" authorId="0" shapeId="0" xr:uid="{00000000-0006-0000-0000-000076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541" authorId="0" shapeId="0" xr:uid="{00000000-0006-0000-0000-000077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1541" authorId="0" shapeId="0" xr:uid="{00000000-0006-0000-0000-000078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1541" authorId="0" shapeId="0" xr:uid="{00000000-0006-0000-0000-000079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1541" authorId="0" shapeId="0" xr:uid="{00000000-0006-0000-0000-00007A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L1541" authorId="0" shapeId="0" xr:uid="{00000000-0006-0000-0000-00007B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541" authorId="0" shapeId="0" xr:uid="{00000000-0006-0000-0000-00007C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541" authorId="0" shapeId="0" xr:uid="{00000000-0006-0000-0000-00007D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543" authorId="0" shapeId="0" xr:uid="{00000000-0006-0000-0000-00007E430000}">
      <text>
        <r>
          <rPr>
            <b/>
            <sz val="8"/>
            <color rgb="FF000000"/>
            <rFont val="Tahoma"/>
            <family val="2"/>
          </rPr>
          <t>Column %: There is a significant relationship between the Column Variable(s) and this Row Variable</t>
        </r>
      </text>
    </comment>
    <comment ref="I1543" authorId="0" shapeId="0" xr:uid="{00000000-0006-0000-0000-00007F4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543" authorId="0" shapeId="0" xr:uid="{00000000-0006-0000-0000-0000804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543" authorId="0" shapeId="0" xr:uid="{00000000-0006-0000-0000-0000814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543" authorId="0" shapeId="0" xr:uid="{00000000-0006-0000-0000-0000824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543" authorId="0" shapeId="0" xr:uid="{00000000-0006-0000-0000-0000834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543" authorId="0" shapeId="0" xr:uid="{00000000-0006-0000-0000-0000844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543" authorId="0" shapeId="0" xr:uid="{00000000-0006-0000-0000-0000854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543" authorId="0" shapeId="0" xr:uid="{00000000-0006-0000-0000-0000864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543" authorId="0" shapeId="0" xr:uid="{00000000-0006-0000-0000-0000874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545" authorId="0" shapeId="0" xr:uid="{00000000-0006-0000-0000-000088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65 years old or more</t>
        </r>
      </text>
    </comment>
    <comment ref="D1545" authorId="0" shapeId="0" xr:uid="{00000000-0006-0000-0000-000089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E1545" authorId="0" shapeId="0" xr:uid="{00000000-0006-0000-0000-00008A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545" authorId="0" shapeId="0" xr:uid="{00000000-0006-0000-0000-00008B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J1545" authorId="0" shapeId="0" xr:uid="{00000000-0006-0000-0000-00008C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545" authorId="0" shapeId="0" xr:uid="{00000000-0006-0000-0000-00008D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545" authorId="0" shapeId="0" xr:uid="{00000000-0006-0000-0000-00008E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1545" authorId="0" shapeId="0" xr:uid="{00000000-0006-0000-0000-00008F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1545" authorId="0" shapeId="0" xr:uid="{00000000-0006-0000-0000-000090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1545" authorId="0" shapeId="0" xr:uid="{00000000-0006-0000-0000-000091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Asian</t>
        </r>
      </text>
    </comment>
    <comment ref="X1545" authorId="0" shapeId="0" xr:uid="{00000000-0006-0000-0000-000092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Y1545" authorId="0" shapeId="0" xr:uid="{00000000-0006-0000-0000-000093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545" authorId="0" shapeId="0" xr:uid="{00000000-0006-0000-0000-000094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Black or African American</t>
        </r>
      </text>
    </comment>
    <comment ref="AI1545" authorId="0" shapeId="0" xr:uid="{00000000-0006-0000-0000-000095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545" authorId="0" shapeId="0" xr:uid="{00000000-0006-0000-0000-000096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L1545" authorId="0" shapeId="0" xr:uid="{00000000-0006-0000-0000-000097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1545" authorId="0" shapeId="0" xr:uid="{00000000-0006-0000-0000-000098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545" authorId="0" shapeId="0" xr:uid="{00000000-0006-0000-0000-000099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1545" authorId="0" shapeId="0" xr:uid="{00000000-0006-0000-0000-00009A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
Stay at home parent</t>
        </r>
      </text>
    </comment>
    <comment ref="BF1545" authorId="0" shapeId="0" xr:uid="{00000000-0006-0000-0000-00009B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</t>
        </r>
      </text>
    </comment>
    <comment ref="BG1545" authorId="0" shapeId="0" xr:uid="{00000000-0006-0000-0000-00009C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H1545" authorId="0" shapeId="0" xr:uid="{00000000-0006-0000-0000-00009D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I1545" authorId="0" shapeId="0" xr:uid="{00000000-0006-0000-0000-00009E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J1547" authorId="0" shapeId="0" xr:uid="{00000000-0006-0000-0000-00009F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547" authorId="0" shapeId="0" xr:uid="{00000000-0006-0000-0000-0000A0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547" authorId="0" shapeId="0" xr:uid="{00000000-0006-0000-0000-0000A1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547" authorId="0" shapeId="0" xr:uid="{00000000-0006-0000-0000-0000A2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Y1547" authorId="0" shapeId="0" xr:uid="{00000000-0006-0000-0000-0000A3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1547" authorId="0" shapeId="0" xr:uid="{00000000-0006-0000-0000-0000A4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I1547" authorId="0" shapeId="0" xr:uid="{00000000-0006-0000-0000-0000A5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547" authorId="0" shapeId="0" xr:uid="{00000000-0006-0000-0000-0000A6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L1547" authorId="0" shapeId="0" xr:uid="{00000000-0006-0000-0000-0000A7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1547" authorId="0" shapeId="0" xr:uid="{00000000-0006-0000-0000-0000A8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1547" authorId="0" shapeId="0" xr:uid="{00000000-0006-0000-0000-0000A9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547" authorId="0" shapeId="0" xr:uid="{00000000-0006-0000-0000-0000AA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1547" authorId="0" shapeId="0" xr:uid="{00000000-0006-0000-0000-0000AB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547" authorId="0" shapeId="0" xr:uid="{00000000-0006-0000-0000-0000AC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1547" authorId="0" shapeId="0" xr:uid="{00000000-0006-0000-0000-0000AD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547" authorId="0" shapeId="0" xr:uid="{00000000-0006-0000-0000-0000AE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1547" authorId="0" shapeId="0" xr:uid="{00000000-0006-0000-0000-0000AF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547" authorId="0" shapeId="0" xr:uid="{00000000-0006-0000-0000-0000B0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Stay at home parent</t>
        </r>
      </text>
    </comment>
    <comment ref="BI1547" authorId="0" shapeId="0" xr:uid="{00000000-0006-0000-0000-0000B1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547" authorId="0" shapeId="0" xr:uid="{00000000-0006-0000-0000-0000B2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M1547" authorId="0" shapeId="0" xr:uid="{00000000-0006-0000-0000-0000B3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547" authorId="0" shapeId="0" xr:uid="{00000000-0006-0000-0000-0000B4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W1549" authorId="0" shapeId="0" xr:uid="{00000000-0006-0000-0000-0000B5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549" authorId="0" shapeId="0" xr:uid="{00000000-0006-0000-0000-0000B6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J1549" authorId="0" shapeId="0" xr:uid="{00000000-0006-0000-0000-0000B7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549" authorId="0" shapeId="0" xr:uid="{00000000-0006-0000-0000-0000B8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1549" authorId="0" shapeId="0" xr:uid="{00000000-0006-0000-0000-0000B9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1549" authorId="0" shapeId="0" xr:uid="{00000000-0006-0000-0000-0000BA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1549" authorId="0" shapeId="0" xr:uid="{00000000-0006-0000-0000-0000BB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1549" authorId="0" shapeId="0" xr:uid="{00000000-0006-0000-0000-0000BC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F1549" authorId="0" shapeId="0" xr:uid="{00000000-0006-0000-0000-0000BD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549" authorId="0" shapeId="0" xr:uid="{00000000-0006-0000-0000-0000BE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O1551" authorId="0" shapeId="0" xr:uid="{00000000-0006-0000-0000-0000BF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551" authorId="0" shapeId="0" xr:uid="{00000000-0006-0000-0000-0000C0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Male</t>
        </r>
      </text>
    </comment>
    <comment ref="S1551" authorId="0" shapeId="0" xr:uid="{00000000-0006-0000-0000-0000C1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Y1551" authorId="0" shapeId="0" xr:uid="{00000000-0006-0000-0000-0000C2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Z1551" authorId="0" shapeId="0" xr:uid="{00000000-0006-0000-0000-0000C3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1551" authorId="0" shapeId="0" xr:uid="{00000000-0006-0000-0000-0000C4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Asian</t>
        </r>
      </text>
    </comment>
    <comment ref="BF1551" authorId="0" shapeId="0" xr:uid="{00000000-0006-0000-0000-0000C5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1551" authorId="0" shapeId="0" xr:uid="{00000000-0006-0000-0000-0000C6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551" authorId="0" shapeId="0" xr:uid="{00000000-0006-0000-0000-0000C7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551" authorId="0" shapeId="0" xr:uid="{00000000-0006-0000-0000-0000C8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553" authorId="0" shapeId="0" xr:uid="{00000000-0006-0000-0000-0000C9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D1553" authorId="0" shapeId="0" xr:uid="{00000000-0006-0000-0000-0000CA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E1553" authorId="0" shapeId="0" xr:uid="{00000000-0006-0000-0000-0000CB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1553" authorId="0" shapeId="0" xr:uid="{00000000-0006-0000-0000-0000CC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553" authorId="0" shapeId="0" xr:uid="{00000000-0006-0000-0000-0000CD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J1553" authorId="0" shapeId="0" xr:uid="{00000000-0006-0000-0000-0000CE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553" authorId="0" shapeId="0" xr:uid="{00000000-0006-0000-0000-0000CF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553" authorId="0" shapeId="0" xr:uid="{00000000-0006-0000-0000-0000D0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1553" authorId="0" shapeId="0" xr:uid="{00000000-0006-0000-0000-0000D1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R1553" authorId="0" shapeId="0" xr:uid="{00000000-0006-0000-0000-0000D2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1553" authorId="0" shapeId="0" xr:uid="{00000000-0006-0000-0000-0000D3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I1553" authorId="0" shapeId="0" xr:uid="{00000000-0006-0000-0000-0000D4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Male</t>
        </r>
      </text>
    </comment>
    <comment ref="AJ1553" authorId="0" shapeId="0" xr:uid="{00000000-0006-0000-0000-0000D5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L1553" authorId="0" shapeId="0" xr:uid="{00000000-0006-0000-0000-0000D6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M1553" authorId="0" shapeId="0" xr:uid="{00000000-0006-0000-0000-0000D7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P1553" authorId="0" shapeId="0" xr:uid="{00000000-0006-0000-0000-0000D8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T1553" authorId="0" shapeId="0" xr:uid="{00000000-0006-0000-0000-0000D9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553" authorId="0" shapeId="0" xr:uid="{00000000-0006-0000-0000-0000DA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1553" authorId="0" shapeId="0" xr:uid="{00000000-0006-0000-0000-0000DB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1553" authorId="0" shapeId="0" xr:uid="{00000000-0006-0000-0000-0000DC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1553" authorId="0" shapeId="0" xr:uid="{00000000-0006-0000-0000-0000DD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553" authorId="0" shapeId="0" xr:uid="{00000000-0006-0000-0000-0000DE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BE1553" authorId="0" shapeId="0" xr:uid="{00000000-0006-0000-0000-0000DF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1553" authorId="0" shapeId="0" xr:uid="{00000000-0006-0000-0000-0000E0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553" authorId="0" shapeId="0" xr:uid="{00000000-0006-0000-0000-0000E1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553" authorId="0" shapeId="0" xr:uid="{00000000-0006-0000-0000-0000E2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553" authorId="0" shapeId="0" xr:uid="{00000000-0006-0000-0000-0000E3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1555" authorId="0" shapeId="0" xr:uid="{00000000-0006-0000-0000-0000E44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555" authorId="0" shapeId="0" xr:uid="{00000000-0006-0000-0000-0000E54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555" authorId="0" shapeId="0" xr:uid="{00000000-0006-0000-0000-0000E64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555" authorId="0" shapeId="0" xr:uid="{00000000-0006-0000-0000-0000E74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555" authorId="0" shapeId="0" xr:uid="{00000000-0006-0000-0000-0000E84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555" authorId="0" shapeId="0" xr:uid="{00000000-0006-0000-0000-0000E94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555" authorId="0" shapeId="0" xr:uid="{00000000-0006-0000-0000-0000EA4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555" authorId="0" shapeId="0" xr:uid="{00000000-0006-0000-0000-0000EB4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555" authorId="0" shapeId="0" xr:uid="{00000000-0006-0000-0000-0000EC4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555" authorId="0" shapeId="0" xr:uid="{00000000-0006-0000-0000-0000ED4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557" authorId="0" shapeId="0" xr:uid="{00000000-0006-0000-0000-0000EE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D1557" authorId="0" shapeId="0" xr:uid="{00000000-0006-0000-0000-0000EF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</t>
        </r>
      </text>
    </comment>
    <comment ref="E1557" authorId="0" shapeId="0" xr:uid="{00000000-0006-0000-0000-0000F0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1557" authorId="0" shapeId="0" xr:uid="{00000000-0006-0000-0000-0000F1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557" authorId="0" shapeId="0" xr:uid="{00000000-0006-0000-0000-0000F2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J1557" authorId="0" shapeId="0" xr:uid="{00000000-0006-0000-0000-0000F3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557" authorId="0" shapeId="0" xr:uid="{00000000-0006-0000-0000-0000F4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557" authorId="0" shapeId="0" xr:uid="{00000000-0006-0000-0000-0000F5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1557" authorId="0" shapeId="0" xr:uid="{00000000-0006-0000-0000-0000F6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R1557" authorId="0" shapeId="0" xr:uid="{00000000-0006-0000-0000-0000F7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1557" authorId="0" shapeId="0" xr:uid="{00000000-0006-0000-0000-0000F8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1557" authorId="0" shapeId="0" xr:uid="{00000000-0006-0000-0000-0000F9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</t>
        </r>
      </text>
    </comment>
    <comment ref="X1557" authorId="0" shapeId="0" xr:uid="{00000000-0006-0000-0000-0000FA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1557" authorId="0" shapeId="0" xr:uid="{00000000-0006-0000-0000-0000FB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1557" authorId="0" shapeId="0" xr:uid="{00000000-0006-0000-0000-0000FC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Other</t>
        </r>
      </text>
    </comment>
    <comment ref="AA1557" authorId="0" shapeId="0" xr:uid="{00000000-0006-0000-0000-0000FD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AD1557" authorId="0" shapeId="0" xr:uid="{00000000-0006-0000-0000-0000FE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557" authorId="0" shapeId="0" xr:uid="{00000000-0006-0000-0000-0000FF4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557" authorId="0" shapeId="0" xr:uid="{00000000-0006-0000-0000-000000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557" authorId="0" shapeId="0" xr:uid="{00000000-0006-0000-0000-000001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</t>
        </r>
      </text>
    </comment>
    <comment ref="AL1557" authorId="0" shapeId="0" xr:uid="{00000000-0006-0000-0000-000002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557" authorId="0" shapeId="0" xr:uid="{00000000-0006-0000-0000-000003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1557" authorId="0" shapeId="0" xr:uid="{00000000-0006-0000-0000-000004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1557" authorId="0" shapeId="0" xr:uid="{00000000-0006-0000-0000-000005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557" authorId="0" shapeId="0" xr:uid="{00000000-0006-0000-0000-000006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1557" authorId="0" shapeId="0" xr:uid="{00000000-0006-0000-0000-000007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557" authorId="0" shapeId="0" xr:uid="{00000000-0006-0000-0000-000008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1557" authorId="0" shapeId="0" xr:uid="{00000000-0006-0000-0000-000009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A1557" authorId="0" shapeId="0" xr:uid="{00000000-0006-0000-0000-00000A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B1557" authorId="0" shapeId="0" xr:uid="{00000000-0006-0000-0000-00000B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
Graduated Four-Year College</t>
        </r>
      </text>
    </comment>
    <comment ref="BE1557" authorId="0" shapeId="0" xr:uid="{00000000-0006-0000-0000-00000C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F1557" authorId="0" shapeId="0" xr:uid="{00000000-0006-0000-0000-00000D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
Stay at home parent</t>
        </r>
      </text>
    </comment>
    <comment ref="BG1557" authorId="0" shapeId="0" xr:uid="{00000000-0006-0000-0000-00000E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1557" authorId="0" shapeId="0" xr:uid="{00000000-0006-0000-0000-00000F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1557" authorId="0" shapeId="0" xr:uid="{00000000-0006-0000-0000-000010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L1557" authorId="0" shapeId="0" xr:uid="{00000000-0006-0000-0000-000011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M1557" authorId="0" shapeId="0" xr:uid="{00000000-0006-0000-0000-000012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557" authorId="0" shapeId="0" xr:uid="{00000000-0006-0000-0000-000013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1559" authorId="0" shapeId="0" xr:uid="{00000000-0006-0000-0000-000014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65 years old or more</t>
        </r>
      </text>
    </comment>
    <comment ref="D1559" authorId="0" shapeId="0" xr:uid="{00000000-0006-0000-0000-000015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</t>
        </r>
      </text>
    </comment>
    <comment ref="E1559" authorId="0" shapeId="0" xr:uid="{00000000-0006-0000-0000-000016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1559" authorId="0" shapeId="0" xr:uid="{00000000-0006-0000-0000-000017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1559" authorId="0" shapeId="0" xr:uid="{00000000-0006-0000-0000-000018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J1559" authorId="0" shapeId="0" xr:uid="{00000000-0006-0000-0000-000019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559" authorId="0" shapeId="0" xr:uid="{00000000-0006-0000-0000-00001A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559" authorId="0" shapeId="0" xr:uid="{00000000-0006-0000-0000-00001B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1559" authorId="0" shapeId="0" xr:uid="{00000000-0006-0000-0000-00001C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R1559" authorId="0" shapeId="0" xr:uid="{00000000-0006-0000-0000-00001D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1559" authorId="0" shapeId="0" xr:uid="{00000000-0006-0000-0000-00001E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I1559" authorId="0" shapeId="0" xr:uid="{00000000-0006-0000-0000-00001F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J1559" authorId="0" shapeId="0" xr:uid="{00000000-0006-0000-0000-000020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L1559" authorId="0" shapeId="0" xr:uid="{00000000-0006-0000-0000-000021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P1559" authorId="0" shapeId="0" xr:uid="{00000000-0006-0000-0000-000022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T1559" authorId="0" shapeId="0" xr:uid="{00000000-0006-0000-0000-000023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559" authorId="0" shapeId="0" xr:uid="{00000000-0006-0000-0000-000024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1559" authorId="0" shapeId="0" xr:uid="{00000000-0006-0000-0000-000025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1559" authorId="0" shapeId="0" xr:uid="{00000000-0006-0000-0000-000026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1559" authorId="0" shapeId="0" xr:uid="{00000000-0006-0000-0000-000027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559" authorId="0" shapeId="0" xr:uid="{00000000-0006-0000-0000-000028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BE1559" authorId="0" shapeId="0" xr:uid="{00000000-0006-0000-0000-000029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</t>
        </r>
      </text>
    </comment>
    <comment ref="BF1559" authorId="0" shapeId="0" xr:uid="{00000000-0006-0000-0000-00002A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G1559" authorId="0" shapeId="0" xr:uid="{00000000-0006-0000-0000-00002B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1559" authorId="0" shapeId="0" xr:uid="{00000000-0006-0000-0000-00002C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1559" authorId="0" shapeId="0" xr:uid="{00000000-0006-0000-0000-00002D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L1559" authorId="0" shapeId="0" xr:uid="{00000000-0006-0000-0000-00002E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M1559" authorId="0" shapeId="0" xr:uid="{00000000-0006-0000-0000-00002F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559" authorId="0" shapeId="0" xr:uid="{00000000-0006-0000-0000-000030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W1561" authorId="0" shapeId="0" xr:uid="{00000000-0006-0000-0000-000031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561" authorId="0" shapeId="0" xr:uid="{00000000-0006-0000-0000-000032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J1561" authorId="0" shapeId="0" xr:uid="{00000000-0006-0000-0000-000033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561" authorId="0" shapeId="0" xr:uid="{00000000-0006-0000-0000-000034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1561" authorId="0" shapeId="0" xr:uid="{00000000-0006-0000-0000-000035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1561" authorId="0" shapeId="0" xr:uid="{00000000-0006-0000-0000-000036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1561" authorId="0" shapeId="0" xr:uid="{00000000-0006-0000-0000-000037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1561" authorId="0" shapeId="0" xr:uid="{00000000-0006-0000-0000-000038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F1561" authorId="0" shapeId="0" xr:uid="{00000000-0006-0000-0000-000039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561" authorId="0" shapeId="0" xr:uid="{00000000-0006-0000-0000-00003A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A1563" authorId="0" shapeId="0" xr:uid="{00000000-0006-0000-0000-00003B4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563" authorId="0" shapeId="0" xr:uid="{00000000-0006-0000-0000-00003C4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563" authorId="0" shapeId="0" xr:uid="{00000000-0006-0000-0000-00003D4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563" authorId="0" shapeId="0" xr:uid="{00000000-0006-0000-0000-00003E4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563" authorId="0" shapeId="0" xr:uid="{00000000-0006-0000-0000-00003F4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563" authorId="0" shapeId="0" xr:uid="{00000000-0006-0000-0000-0000404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563" authorId="0" shapeId="0" xr:uid="{00000000-0006-0000-0000-0000414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563" authorId="0" shapeId="0" xr:uid="{00000000-0006-0000-0000-0000424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563" authorId="0" shapeId="0" xr:uid="{00000000-0006-0000-0000-0000434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563" authorId="0" shapeId="0" xr:uid="{00000000-0006-0000-0000-0000444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565" authorId="0" shapeId="0" xr:uid="{00000000-0006-0000-0000-000045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565" authorId="0" shapeId="0" xr:uid="{00000000-0006-0000-0000-000046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565" authorId="0" shapeId="0" xr:uid="{00000000-0006-0000-0000-000047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F1565" authorId="0" shapeId="0" xr:uid="{00000000-0006-0000-0000-000048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565" authorId="0" shapeId="0" xr:uid="{00000000-0006-0000-0000-000049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1565" authorId="0" shapeId="0" xr:uid="{00000000-0006-0000-0000-00004A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565" authorId="0" shapeId="0" xr:uid="{00000000-0006-0000-0000-00004B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565" authorId="0" shapeId="0" xr:uid="{00000000-0006-0000-0000-00004C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1565" authorId="0" shapeId="0" xr:uid="{00000000-0006-0000-0000-00004D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AD1565" authorId="0" shapeId="0" xr:uid="{00000000-0006-0000-0000-00004E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565" authorId="0" shapeId="0" xr:uid="{00000000-0006-0000-0000-00004F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565" authorId="0" shapeId="0" xr:uid="{00000000-0006-0000-0000-000050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565" authorId="0" shapeId="0" xr:uid="{00000000-0006-0000-0000-000051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Male</t>
        </r>
      </text>
    </comment>
    <comment ref="AJ1565" authorId="0" shapeId="0" xr:uid="{00000000-0006-0000-0000-000052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1565" authorId="0" shapeId="0" xr:uid="{00000000-0006-0000-0000-000053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
Rural (Distant from major city) / Male</t>
        </r>
      </text>
    </comment>
    <comment ref="AM1565" authorId="0" shapeId="0" xr:uid="{00000000-0006-0000-0000-000054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Rural (Distant from major city) / Female</t>
        </r>
      </text>
    </comment>
    <comment ref="AO1565" authorId="0" shapeId="0" xr:uid="{00000000-0006-0000-0000-000055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Male</t>
        </r>
      </text>
    </comment>
    <comment ref="AP1565" authorId="0" shapeId="0" xr:uid="{00000000-0006-0000-0000-000056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Rural (Distant from major city) / Female</t>
        </r>
      </text>
    </comment>
    <comment ref="AY1565" authorId="0" shapeId="0" xr:uid="{00000000-0006-0000-0000-000057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565" authorId="0" shapeId="0" xr:uid="{00000000-0006-0000-0000-000058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1565" authorId="0" shapeId="0" xr:uid="{00000000-0006-0000-0000-000059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1565" authorId="0" shapeId="0" xr:uid="{00000000-0006-0000-0000-00005A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1565" authorId="0" shapeId="0" xr:uid="{00000000-0006-0000-0000-00005B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565" authorId="0" shapeId="0" xr:uid="{00000000-0006-0000-0000-00005C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I1565" authorId="0" shapeId="0" xr:uid="{00000000-0006-0000-0000-00005D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L1565" authorId="0" shapeId="0" xr:uid="{00000000-0006-0000-0000-00005E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565" authorId="0" shapeId="0" xr:uid="{00000000-0006-0000-0000-00005F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565" authorId="0" shapeId="0" xr:uid="{00000000-0006-0000-0000-000060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1567" authorId="0" shapeId="0" xr:uid="{00000000-0006-0000-0000-000061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1567" authorId="0" shapeId="0" xr:uid="{00000000-0006-0000-0000-000062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567" authorId="0" shapeId="0" xr:uid="{00000000-0006-0000-0000-000063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567" authorId="0" shapeId="0" xr:uid="{00000000-0006-0000-0000-000064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567" authorId="0" shapeId="0" xr:uid="{00000000-0006-0000-0000-000065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567" authorId="0" shapeId="0" xr:uid="{00000000-0006-0000-0000-000066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567" authorId="0" shapeId="0" xr:uid="{00000000-0006-0000-0000-000067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1567" authorId="0" shapeId="0" xr:uid="{00000000-0006-0000-0000-000068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567" authorId="0" shapeId="0" xr:uid="{00000000-0006-0000-0000-000069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567" authorId="0" shapeId="0" xr:uid="{00000000-0006-0000-0000-00006A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567" authorId="0" shapeId="0" xr:uid="{00000000-0006-0000-0000-00006B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567" authorId="0" shapeId="0" xr:uid="{00000000-0006-0000-0000-00006C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1567" authorId="0" shapeId="0" xr:uid="{00000000-0006-0000-0000-00006D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</t>
        </r>
      </text>
    </comment>
    <comment ref="AM1567" authorId="0" shapeId="0" xr:uid="{00000000-0006-0000-0000-00006E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1567" authorId="0" shapeId="0" xr:uid="{00000000-0006-0000-0000-00006F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P1567" authorId="0" shapeId="0" xr:uid="{00000000-0006-0000-0000-000070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1567" authorId="0" shapeId="0" xr:uid="{00000000-0006-0000-0000-000071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1567" authorId="0" shapeId="0" xr:uid="{00000000-0006-0000-0000-000072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567" authorId="0" shapeId="0" xr:uid="{00000000-0006-0000-0000-000073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1567" authorId="0" shapeId="0" xr:uid="{00000000-0006-0000-0000-000074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1567" authorId="0" shapeId="0" xr:uid="{00000000-0006-0000-0000-000075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1567" authorId="0" shapeId="0" xr:uid="{00000000-0006-0000-0000-000076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
Post-Graduate Degree or higher</t>
        </r>
      </text>
    </comment>
    <comment ref="BB1567" authorId="0" shapeId="0" xr:uid="{00000000-0006-0000-0000-000077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
Graduated Four-Year College</t>
        </r>
      </text>
    </comment>
    <comment ref="BE1567" authorId="0" shapeId="0" xr:uid="{00000000-0006-0000-0000-000078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567" authorId="0" shapeId="0" xr:uid="{00000000-0006-0000-0000-000079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1567" authorId="0" shapeId="0" xr:uid="{00000000-0006-0000-0000-00007A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1567" authorId="0" shapeId="0" xr:uid="{00000000-0006-0000-0000-00007B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567" authorId="0" shapeId="0" xr:uid="{00000000-0006-0000-0000-00007C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567" authorId="0" shapeId="0" xr:uid="{00000000-0006-0000-0000-00007D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567" authorId="0" shapeId="0" xr:uid="{00000000-0006-0000-0000-00007E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1569" authorId="0" shapeId="0" xr:uid="{00000000-0006-0000-0000-00007F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1569" authorId="0" shapeId="0" xr:uid="{00000000-0006-0000-0000-000080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1569" authorId="0" shapeId="0" xr:uid="{00000000-0006-0000-0000-000081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1569" authorId="0" shapeId="0" xr:uid="{00000000-0006-0000-0000-000082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569" authorId="0" shapeId="0" xr:uid="{00000000-0006-0000-0000-000083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O1569" authorId="0" shapeId="0" xr:uid="{00000000-0006-0000-0000-000084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1569" authorId="0" shapeId="0" xr:uid="{00000000-0006-0000-0000-000085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569" authorId="0" shapeId="0" xr:uid="{00000000-0006-0000-0000-000086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569" authorId="0" shapeId="0" xr:uid="{00000000-0006-0000-0000-000087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T1569" authorId="0" shapeId="0" xr:uid="{00000000-0006-0000-0000-000088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1569" authorId="0" shapeId="0" xr:uid="{00000000-0006-0000-0000-000089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569" authorId="0" shapeId="0" xr:uid="{00000000-0006-0000-0000-00008A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1569" authorId="0" shapeId="0" xr:uid="{00000000-0006-0000-0000-00008B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1569" authorId="0" shapeId="0" xr:uid="{00000000-0006-0000-0000-00008C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A1569" authorId="0" shapeId="0" xr:uid="{00000000-0006-0000-0000-00008D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B1569" authorId="0" shapeId="0" xr:uid="{00000000-0006-0000-0000-00008E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
Graduated Four-Year College</t>
        </r>
      </text>
    </comment>
    <comment ref="BE1569" authorId="0" shapeId="0" xr:uid="{00000000-0006-0000-0000-00008F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569" authorId="0" shapeId="0" xr:uid="{00000000-0006-0000-0000-000090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1569" authorId="0" shapeId="0" xr:uid="{00000000-0006-0000-0000-000091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1569" authorId="0" shapeId="0" xr:uid="{00000000-0006-0000-0000-000092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569" authorId="0" shapeId="0" xr:uid="{00000000-0006-0000-0000-000093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569" authorId="0" shapeId="0" xr:uid="{00000000-0006-0000-0000-000094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569" authorId="0" shapeId="0" xr:uid="{00000000-0006-0000-0000-000095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571" authorId="0" shapeId="0" xr:uid="{00000000-0006-0000-0000-000096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571" authorId="0" shapeId="0" xr:uid="{00000000-0006-0000-0000-000097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1571" authorId="0" shapeId="0" xr:uid="{00000000-0006-0000-0000-000098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1571" authorId="0" shapeId="0" xr:uid="{00000000-0006-0000-0000-000099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571" authorId="0" shapeId="0" xr:uid="{00000000-0006-0000-0000-00009A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571" authorId="0" shapeId="0" xr:uid="{00000000-0006-0000-0000-00009B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1571" authorId="0" shapeId="0" xr:uid="{00000000-0006-0000-0000-00009C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571" authorId="0" shapeId="0" xr:uid="{00000000-0006-0000-0000-00009D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S1571" authorId="0" shapeId="0" xr:uid="{00000000-0006-0000-0000-00009E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AD1571" authorId="0" shapeId="0" xr:uid="{00000000-0006-0000-0000-00009F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571" authorId="0" shapeId="0" xr:uid="{00000000-0006-0000-0000-0000A0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571" authorId="0" shapeId="0" xr:uid="{00000000-0006-0000-0000-0000A1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571" authorId="0" shapeId="0" xr:uid="{00000000-0006-0000-0000-0000A2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J1571" authorId="0" shapeId="0" xr:uid="{00000000-0006-0000-0000-0000A3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1571" authorId="0" shapeId="0" xr:uid="{00000000-0006-0000-0000-0000A4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1571" authorId="0" shapeId="0" xr:uid="{00000000-0006-0000-0000-0000A5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1571" authorId="0" shapeId="0" xr:uid="{00000000-0006-0000-0000-0000A6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1571" authorId="0" shapeId="0" xr:uid="{00000000-0006-0000-0000-0000A7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U1571" authorId="0" shapeId="0" xr:uid="{00000000-0006-0000-0000-0000A8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571" authorId="0" shapeId="0" xr:uid="{00000000-0006-0000-0000-0000A9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BL1571" authorId="0" shapeId="0" xr:uid="{00000000-0006-0000-0000-0000AA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571" authorId="0" shapeId="0" xr:uid="{00000000-0006-0000-0000-0000AB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571" authorId="0" shapeId="0" xr:uid="{00000000-0006-0000-0000-0000AC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1573" authorId="0" shapeId="0" xr:uid="{00000000-0006-0000-0000-0000AD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573" authorId="0" shapeId="0" xr:uid="{00000000-0006-0000-0000-0000AE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573" authorId="0" shapeId="0" xr:uid="{00000000-0006-0000-0000-0000AF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1573" authorId="0" shapeId="0" xr:uid="{00000000-0006-0000-0000-0000B0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573" authorId="0" shapeId="0" xr:uid="{00000000-0006-0000-0000-0000B1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573" authorId="0" shapeId="0" xr:uid="{00000000-0006-0000-0000-0000B2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1573" authorId="0" shapeId="0" xr:uid="{00000000-0006-0000-0000-0000B3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573" authorId="0" shapeId="0" xr:uid="{00000000-0006-0000-0000-0000B4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573" authorId="0" shapeId="0" xr:uid="{00000000-0006-0000-0000-0000B5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Asian</t>
        </r>
      </text>
    </comment>
    <comment ref="X1573" authorId="0" shapeId="0" xr:uid="{00000000-0006-0000-0000-0000B6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Other</t>
        </r>
      </text>
    </comment>
    <comment ref="Y1573" authorId="0" shapeId="0" xr:uid="{00000000-0006-0000-0000-0000B7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Z1573" authorId="0" shapeId="0" xr:uid="{00000000-0006-0000-0000-0000B8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Other</t>
        </r>
      </text>
    </comment>
    <comment ref="AA1573" authorId="0" shapeId="0" xr:uid="{00000000-0006-0000-0000-0000B9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</t>
        </r>
      </text>
    </comment>
    <comment ref="AD1573" authorId="0" shapeId="0" xr:uid="{00000000-0006-0000-0000-0000BA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573" authorId="0" shapeId="0" xr:uid="{00000000-0006-0000-0000-0000BB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1573" authorId="0" shapeId="0" xr:uid="{00000000-0006-0000-0000-0000BC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1573" authorId="0" shapeId="0" xr:uid="{00000000-0006-0000-0000-0000BD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J1573" authorId="0" shapeId="0" xr:uid="{00000000-0006-0000-0000-0000BE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
Rural (Distant from major city) / Male</t>
        </r>
      </text>
    </comment>
    <comment ref="AL1573" authorId="0" shapeId="0" xr:uid="{00000000-0006-0000-0000-0000BF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
Rural (Distant from major city) / Male</t>
        </r>
      </text>
    </comment>
    <comment ref="AM1573" authorId="0" shapeId="0" xr:uid="{00000000-0006-0000-0000-0000C0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O1573" authorId="0" shapeId="0" xr:uid="{00000000-0006-0000-0000-0000C1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AP1573" authorId="0" shapeId="0" xr:uid="{00000000-0006-0000-0000-0000C2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T1573" authorId="0" shapeId="0" xr:uid="{00000000-0006-0000-0000-0000C3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573" authorId="0" shapeId="0" xr:uid="{00000000-0006-0000-0000-0000C4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573" authorId="0" shapeId="0" xr:uid="{00000000-0006-0000-0000-0000C5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573" authorId="0" shapeId="0" xr:uid="{00000000-0006-0000-0000-0000C6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L1573" authorId="0" shapeId="0" xr:uid="{00000000-0006-0000-0000-0000C7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573" authorId="0" shapeId="0" xr:uid="{00000000-0006-0000-0000-0000C8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573" authorId="0" shapeId="0" xr:uid="{00000000-0006-0000-0000-0000C9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1575" authorId="0" shapeId="0" xr:uid="{00000000-0006-0000-0000-0000CA4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575" authorId="0" shapeId="0" xr:uid="{00000000-0006-0000-0000-0000CB4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575" authorId="0" shapeId="0" xr:uid="{00000000-0006-0000-0000-0000CC4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575" authorId="0" shapeId="0" xr:uid="{00000000-0006-0000-0000-0000CD4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575" authorId="0" shapeId="0" xr:uid="{00000000-0006-0000-0000-0000CE4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575" authorId="0" shapeId="0" xr:uid="{00000000-0006-0000-0000-0000CF4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575" authorId="0" shapeId="0" xr:uid="{00000000-0006-0000-0000-0000D04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575" authorId="0" shapeId="0" xr:uid="{00000000-0006-0000-0000-0000D14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575" authorId="0" shapeId="0" xr:uid="{00000000-0006-0000-0000-0000D24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575" authorId="0" shapeId="0" xr:uid="{00000000-0006-0000-0000-0000D34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577" authorId="0" shapeId="0" xr:uid="{00000000-0006-0000-0000-0000D4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577" authorId="0" shapeId="0" xr:uid="{00000000-0006-0000-0000-0000D5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577" authorId="0" shapeId="0" xr:uid="{00000000-0006-0000-0000-0000D6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F1577" authorId="0" shapeId="0" xr:uid="{00000000-0006-0000-0000-0000D7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577" authorId="0" shapeId="0" xr:uid="{00000000-0006-0000-0000-0000D8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1577" authorId="0" shapeId="0" xr:uid="{00000000-0006-0000-0000-0000D9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577" authorId="0" shapeId="0" xr:uid="{00000000-0006-0000-0000-0000DA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577" authorId="0" shapeId="0" xr:uid="{00000000-0006-0000-0000-0000DB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1577" authorId="0" shapeId="0" xr:uid="{00000000-0006-0000-0000-0000DC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AD1577" authorId="0" shapeId="0" xr:uid="{00000000-0006-0000-0000-0000DD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577" authorId="0" shapeId="0" xr:uid="{00000000-0006-0000-0000-0000DE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577" authorId="0" shapeId="0" xr:uid="{00000000-0006-0000-0000-0000DF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577" authorId="0" shapeId="0" xr:uid="{00000000-0006-0000-0000-0000E0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Female
Rural (Distant from major city) / Male</t>
        </r>
      </text>
    </comment>
    <comment ref="AJ1577" authorId="0" shapeId="0" xr:uid="{00000000-0006-0000-0000-0000E1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1577" authorId="0" shapeId="0" xr:uid="{00000000-0006-0000-0000-0000E2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Female
Rural (Distant from major city) / Male</t>
        </r>
      </text>
    </comment>
    <comment ref="AM1577" authorId="0" shapeId="0" xr:uid="{00000000-0006-0000-0000-0000E3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AO1577" authorId="0" shapeId="0" xr:uid="{00000000-0006-0000-0000-0000E4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AP1577" authorId="0" shapeId="0" xr:uid="{00000000-0006-0000-0000-0000E5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AT1577" authorId="0" shapeId="0" xr:uid="{00000000-0006-0000-0000-0000E6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1577" authorId="0" shapeId="0" xr:uid="{00000000-0006-0000-0000-0000E7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577" authorId="0" shapeId="0" xr:uid="{00000000-0006-0000-0000-0000E8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1577" authorId="0" shapeId="0" xr:uid="{00000000-0006-0000-0000-0000E9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1577" authorId="0" shapeId="0" xr:uid="{00000000-0006-0000-0000-0000EA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Graduated Four-Year College
Post-Graduate Degree or higher</t>
        </r>
      </text>
    </comment>
    <comment ref="BA1577" authorId="0" shapeId="0" xr:uid="{00000000-0006-0000-0000-0000EB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
Post-Graduate Degree or higher</t>
        </r>
      </text>
    </comment>
    <comment ref="BB1577" authorId="0" shapeId="0" xr:uid="{00000000-0006-0000-0000-0000EC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
Graduated Four-Year College</t>
        </r>
      </text>
    </comment>
    <comment ref="BE1577" authorId="0" shapeId="0" xr:uid="{00000000-0006-0000-0000-0000ED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F1577" authorId="0" shapeId="0" xr:uid="{00000000-0006-0000-0000-0000EE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1577" authorId="0" shapeId="0" xr:uid="{00000000-0006-0000-0000-0000EF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1577" authorId="0" shapeId="0" xr:uid="{00000000-0006-0000-0000-0000F0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I1577" authorId="0" shapeId="0" xr:uid="{00000000-0006-0000-0000-0000F1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L1577" authorId="0" shapeId="0" xr:uid="{00000000-0006-0000-0000-0000F2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577" authorId="0" shapeId="0" xr:uid="{00000000-0006-0000-0000-0000F3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577" authorId="0" shapeId="0" xr:uid="{00000000-0006-0000-0000-0000F4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1579" authorId="0" shapeId="0" xr:uid="{00000000-0006-0000-0000-0000F5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579" authorId="0" shapeId="0" xr:uid="{00000000-0006-0000-0000-0000F6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579" authorId="0" shapeId="0" xr:uid="{00000000-0006-0000-0000-0000F7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1579" authorId="0" shapeId="0" xr:uid="{00000000-0006-0000-0000-0000F8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579" authorId="0" shapeId="0" xr:uid="{00000000-0006-0000-0000-0000F9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579" authorId="0" shapeId="0" xr:uid="{00000000-0006-0000-0000-0000FA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1579" authorId="0" shapeId="0" xr:uid="{00000000-0006-0000-0000-0000FB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579" authorId="0" shapeId="0" xr:uid="{00000000-0006-0000-0000-0000FC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S1579" authorId="0" shapeId="0" xr:uid="{00000000-0006-0000-0000-0000FD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W1579" authorId="0" shapeId="0" xr:uid="{00000000-0006-0000-0000-0000FE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</t>
        </r>
      </text>
    </comment>
    <comment ref="X1579" authorId="0" shapeId="0" xr:uid="{00000000-0006-0000-0000-0000FF4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Other</t>
        </r>
      </text>
    </comment>
    <comment ref="Y1579" authorId="0" shapeId="0" xr:uid="{00000000-0006-0000-0000-000000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Other</t>
        </r>
      </text>
    </comment>
    <comment ref="Z1579" authorId="0" shapeId="0" xr:uid="{00000000-0006-0000-0000-000001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Other</t>
        </r>
      </text>
    </comment>
    <comment ref="AA1579" authorId="0" shapeId="0" xr:uid="{00000000-0006-0000-0000-000002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</t>
        </r>
      </text>
    </comment>
    <comment ref="AD1579" authorId="0" shapeId="0" xr:uid="{00000000-0006-0000-0000-000003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579" authorId="0" shapeId="0" xr:uid="{00000000-0006-0000-0000-000004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579" authorId="0" shapeId="0" xr:uid="{00000000-0006-0000-0000-000005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579" authorId="0" shapeId="0" xr:uid="{00000000-0006-0000-0000-000006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
Rural (Distant from major city) / Male</t>
        </r>
      </text>
    </comment>
    <comment ref="AJ1579" authorId="0" shapeId="0" xr:uid="{00000000-0006-0000-0000-000007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1579" authorId="0" shapeId="0" xr:uid="{00000000-0006-0000-0000-000008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Female
Rural (Distant from major city) / Male</t>
        </r>
      </text>
    </comment>
    <comment ref="AM1579" authorId="0" shapeId="0" xr:uid="{00000000-0006-0000-0000-000009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AO1579" authorId="0" shapeId="0" xr:uid="{00000000-0006-0000-0000-00000A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AP1579" authorId="0" shapeId="0" xr:uid="{00000000-0006-0000-0000-00000B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AT1579" authorId="0" shapeId="0" xr:uid="{00000000-0006-0000-0000-00000C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1579" authorId="0" shapeId="0" xr:uid="{00000000-0006-0000-0000-00000D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579" authorId="0" shapeId="0" xr:uid="{00000000-0006-0000-0000-00000E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BE1579" authorId="0" shapeId="0" xr:uid="{00000000-0006-0000-0000-00000F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BF1579" authorId="0" shapeId="0" xr:uid="{00000000-0006-0000-0000-000010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1579" authorId="0" shapeId="0" xr:uid="{00000000-0006-0000-0000-000011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579" authorId="0" shapeId="0" xr:uid="{00000000-0006-0000-0000-000012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579" authorId="0" shapeId="0" xr:uid="{00000000-0006-0000-0000-000013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579" authorId="0" shapeId="0" xr:uid="{00000000-0006-0000-0000-000014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1581" authorId="0" shapeId="0" xr:uid="{00000000-0006-0000-0000-000015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1581" authorId="0" shapeId="0" xr:uid="{00000000-0006-0000-0000-000016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1581" authorId="0" shapeId="0" xr:uid="{00000000-0006-0000-0000-000017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1581" authorId="0" shapeId="0" xr:uid="{00000000-0006-0000-0000-000018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581" authorId="0" shapeId="0" xr:uid="{00000000-0006-0000-0000-000019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O1581" authorId="0" shapeId="0" xr:uid="{00000000-0006-0000-0000-00001A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1581" authorId="0" shapeId="0" xr:uid="{00000000-0006-0000-0000-00001B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581" authorId="0" shapeId="0" xr:uid="{00000000-0006-0000-0000-00001C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581" authorId="0" shapeId="0" xr:uid="{00000000-0006-0000-0000-00001D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T1581" authorId="0" shapeId="0" xr:uid="{00000000-0006-0000-0000-00001E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1581" authorId="0" shapeId="0" xr:uid="{00000000-0006-0000-0000-00001F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581" authorId="0" shapeId="0" xr:uid="{00000000-0006-0000-0000-000020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1581" authorId="0" shapeId="0" xr:uid="{00000000-0006-0000-0000-000021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1581" authorId="0" shapeId="0" xr:uid="{00000000-0006-0000-0000-000022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A1581" authorId="0" shapeId="0" xr:uid="{00000000-0006-0000-0000-000023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B1581" authorId="0" shapeId="0" xr:uid="{00000000-0006-0000-0000-000024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
Graduated Four-Year College</t>
        </r>
      </text>
    </comment>
    <comment ref="BE1581" authorId="0" shapeId="0" xr:uid="{00000000-0006-0000-0000-000025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581" authorId="0" shapeId="0" xr:uid="{00000000-0006-0000-0000-000026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1581" authorId="0" shapeId="0" xr:uid="{00000000-0006-0000-0000-000027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1581" authorId="0" shapeId="0" xr:uid="{00000000-0006-0000-0000-000028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581" authorId="0" shapeId="0" xr:uid="{00000000-0006-0000-0000-000029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581" authorId="0" shapeId="0" xr:uid="{00000000-0006-0000-0000-00002A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581" authorId="0" shapeId="0" xr:uid="{00000000-0006-0000-0000-00002B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583" authorId="0" shapeId="0" xr:uid="{00000000-0006-0000-0000-00002C4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583" authorId="0" shapeId="0" xr:uid="{00000000-0006-0000-0000-00002D4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583" authorId="0" shapeId="0" xr:uid="{00000000-0006-0000-0000-00002E4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583" authorId="0" shapeId="0" xr:uid="{00000000-0006-0000-0000-00002F4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583" authorId="0" shapeId="0" xr:uid="{00000000-0006-0000-0000-0000304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583" authorId="0" shapeId="0" xr:uid="{00000000-0006-0000-0000-0000314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583" authorId="0" shapeId="0" xr:uid="{00000000-0006-0000-0000-0000324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583" authorId="0" shapeId="0" xr:uid="{00000000-0006-0000-0000-0000334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583" authorId="0" shapeId="0" xr:uid="{00000000-0006-0000-0000-0000344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583" authorId="0" shapeId="0" xr:uid="{00000000-0006-0000-0000-0000354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585" authorId="0" shapeId="0" xr:uid="{00000000-0006-0000-0000-000036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D1585" authorId="0" shapeId="0" xr:uid="{00000000-0006-0000-0000-000037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E1585" authorId="0" shapeId="0" xr:uid="{00000000-0006-0000-0000-000038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1585" authorId="0" shapeId="0" xr:uid="{00000000-0006-0000-0000-000039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585" authorId="0" shapeId="0" xr:uid="{00000000-0006-0000-0000-00003A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1585" authorId="0" shapeId="0" xr:uid="{00000000-0006-0000-0000-00003B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585" authorId="0" shapeId="0" xr:uid="{00000000-0006-0000-0000-00003C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585" authorId="0" shapeId="0" xr:uid="{00000000-0006-0000-0000-00003D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1585" authorId="0" shapeId="0" xr:uid="{00000000-0006-0000-0000-00003E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Male</t>
        </r>
      </text>
    </comment>
    <comment ref="R1585" authorId="0" shapeId="0" xr:uid="{00000000-0006-0000-0000-00003F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1585" authorId="0" shapeId="0" xr:uid="{00000000-0006-0000-0000-000040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585" authorId="0" shapeId="0" xr:uid="{00000000-0006-0000-0000-000041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Asian</t>
        </r>
      </text>
    </comment>
    <comment ref="X1585" authorId="0" shapeId="0" xr:uid="{00000000-0006-0000-0000-000042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Y1585" authorId="0" shapeId="0" xr:uid="{00000000-0006-0000-0000-000043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Z1585" authorId="0" shapeId="0" xr:uid="{00000000-0006-0000-0000-000044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585" authorId="0" shapeId="0" xr:uid="{00000000-0006-0000-0000-000045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585" authorId="0" shapeId="0" xr:uid="{00000000-0006-0000-0000-000046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585" authorId="0" shapeId="0" xr:uid="{00000000-0006-0000-0000-000047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585" authorId="0" shapeId="0" xr:uid="{00000000-0006-0000-0000-000048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J1585" authorId="0" shapeId="0" xr:uid="{00000000-0006-0000-0000-000049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Male</t>
        </r>
      </text>
    </comment>
    <comment ref="AL1585" authorId="0" shapeId="0" xr:uid="{00000000-0006-0000-0000-00004A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Male
Rural (Distant from major city) / Male</t>
        </r>
      </text>
    </comment>
    <comment ref="AM1585" authorId="0" shapeId="0" xr:uid="{00000000-0006-0000-0000-00004B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AO1585" authorId="0" shapeId="0" xr:uid="{00000000-0006-0000-0000-00004C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Male</t>
        </r>
      </text>
    </comment>
    <comment ref="AP1585" authorId="0" shapeId="0" xr:uid="{00000000-0006-0000-0000-00004D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Rural (Distant from major city) / Female</t>
        </r>
      </text>
    </comment>
    <comment ref="AT1585" authorId="0" shapeId="0" xr:uid="{00000000-0006-0000-0000-00004E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585" authorId="0" shapeId="0" xr:uid="{00000000-0006-0000-0000-00004F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1585" authorId="0" shapeId="0" xr:uid="{00000000-0006-0000-0000-000050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H1585" authorId="0" shapeId="0" xr:uid="{00000000-0006-0000-0000-000051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1585" authorId="0" shapeId="0" xr:uid="{00000000-0006-0000-0000-000052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L1585" authorId="0" shapeId="0" xr:uid="{00000000-0006-0000-0000-000053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585" authorId="0" shapeId="0" xr:uid="{00000000-0006-0000-0000-000054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585" authorId="0" shapeId="0" xr:uid="{00000000-0006-0000-0000-000055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1587" authorId="0" shapeId="0" xr:uid="{00000000-0006-0000-0000-000056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D1587" authorId="0" shapeId="0" xr:uid="{00000000-0006-0000-0000-000057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E1587" authorId="0" shapeId="0" xr:uid="{00000000-0006-0000-0000-000058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1587" authorId="0" shapeId="0" xr:uid="{00000000-0006-0000-0000-000059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587" authorId="0" shapeId="0" xr:uid="{00000000-0006-0000-0000-00005A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1587" authorId="0" shapeId="0" xr:uid="{00000000-0006-0000-0000-00005B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587" authorId="0" shapeId="0" xr:uid="{00000000-0006-0000-0000-00005C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587" authorId="0" shapeId="0" xr:uid="{00000000-0006-0000-0000-00005D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1587" authorId="0" shapeId="0" xr:uid="{00000000-0006-0000-0000-00005E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1587" authorId="0" shapeId="0" xr:uid="{00000000-0006-0000-0000-00005F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587" authorId="0" shapeId="0" xr:uid="{00000000-0006-0000-0000-000060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W1587" authorId="0" shapeId="0" xr:uid="{00000000-0006-0000-0000-000061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Asian</t>
        </r>
      </text>
    </comment>
    <comment ref="X1587" authorId="0" shapeId="0" xr:uid="{00000000-0006-0000-0000-000062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Y1587" authorId="0" shapeId="0" xr:uid="{00000000-0006-0000-0000-000063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Z1587" authorId="0" shapeId="0" xr:uid="{00000000-0006-0000-0000-000064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587" authorId="0" shapeId="0" xr:uid="{00000000-0006-0000-0000-000065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1587" authorId="0" shapeId="0" xr:uid="{00000000-0006-0000-0000-000066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587" authorId="0" shapeId="0" xr:uid="{00000000-0006-0000-0000-000067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1587" authorId="0" shapeId="0" xr:uid="{00000000-0006-0000-0000-000068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Female
Rural (Distant from major city) / Male</t>
        </r>
      </text>
    </comment>
    <comment ref="AJ1587" authorId="0" shapeId="0" xr:uid="{00000000-0006-0000-0000-000069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Male</t>
        </r>
      </text>
    </comment>
    <comment ref="AL1587" authorId="0" shapeId="0" xr:uid="{00000000-0006-0000-0000-00006A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
Rural (Distant from major city) / Male</t>
        </r>
      </text>
    </comment>
    <comment ref="AM1587" authorId="0" shapeId="0" xr:uid="{00000000-0006-0000-0000-00006B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Male</t>
        </r>
      </text>
    </comment>
    <comment ref="AO1587" authorId="0" shapeId="0" xr:uid="{00000000-0006-0000-0000-00006C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P1587" authorId="0" shapeId="0" xr:uid="{00000000-0006-0000-0000-00006D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</t>
        </r>
      </text>
    </comment>
    <comment ref="AT1587" authorId="0" shapeId="0" xr:uid="{00000000-0006-0000-0000-00006E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587" authorId="0" shapeId="0" xr:uid="{00000000-0006-0000-0000-00006F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A1587" authorId="0" shapeId="0" xr:uid="{00000000-0006-0000-0000-000070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587" authorId="0" shapeId="0" xr:uid="{00000000-0006-0000-0000-000071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L1587" authorId="0" shapeId="0" xr:uid="{00000000-0006-0000-0000-000072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587" authorId="0" shapeId="0" xr:uid="{00000000-0006-0000-0000-000073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587" authorId="0" shapeId="0" xr:uid="{00000000-0006-0000-0000-000074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E1589" authorId="0" shapeId="0" xr:uid="{00000000-0006-0000-0000-000075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1589" authorId="0" shapeId="0" xr:uid="{00000000-0006-0000-0000-000076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G1589" authorId="0" shapeId="0" xr:uid="{00000000-0006-0000-0000-000077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O1589" authorId="0" shapeId="0" xr:uid="{00000000-0006-0000-0000-000078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1589" authorId="0" shapeId="0" xr:uid="{00000000-0006-0000-0000-000079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589" authorId="0" shapeId="0" xr:uid="{00000000-0006-0000-0000-00007A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1589" authorId="0" shapeId="0" xr:uid="{00000000-0006-0000-0000-00007B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AD1589" authorId="0" shapeId="0" xr:uid="{00000000-0006-0000-0000-00007C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589" authorId="0" shapeId="0" xr:uid="{00000000-0006-0000-0000-00007D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1589" authorId="0" shapeId="0" xr:uid="{00000000-0006-0000-0000-00007E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J1589" authorId="0" shapeId="0" xr:uid="{00000000-0006-0000-0000-00007F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589" authorId="0" shapeId="0" xr:uid="{00000000-0006-0000-0000-000080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M1589" authorId="0" shapeId="0" xr:uid="{00000000-0006-0000-0000-000081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589" authorId="0" shapeId="0" xr:uid="{00000000-0006-0000-0000-000082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T1589" authorId="0" shapeId="0" xr:uid="{00000000-0006-0000-0000-000083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589" authorId="0" shapeId="0" xr:uid="{00000000-0006-0000-0000-000084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J1591" authorId="0" shapeId="0" xr:uid="{00000000-0006-0000-0000-000085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591" authorId="0" shapeId="0" xr:uid="{00000000-0006-0000-0000-000086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591" authorId="0" shapeId="0" xr:uid="{00000000-0006-0000-0000-000087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591" authorId="0" shapeId="0" xr:uid="{00000000-0006-0000-0000-000088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1591" authorId="0" shapeId="0" xr:uid="{00000000-0006-0000-0000-000089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S1591" authorId="0" shapeId="0" xr:uid="{00000000-0006-0000-0000-00008A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AD1591" authorId="0" shapeId="0" xr:uid="{00000000-0006-0000-0000-00008B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591" authorId="0" shapeId="0" xr:uid="{00000000-0006-0000-0000-00008C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591" authorId="0" shapeId="0" xr:uid="{00000000-0006-0000-0000-00008D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1591" authorId="0" shapeId="0" xr:uid="{00000000-0006-0000-0000-00008E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1591" authorId="0" shapeId="0" xr:uid="{00000000-0006-0000-0000-00008F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
Rural (Distant from major city) / Male</t>
        </r>
      </text>
    </comment>
    <comment ref="AM1591" authorId="0" shapeId="0" xr:uid="{00000000-0006-0000-0000-000090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O1591" authorId="0" shapeId="0" xr:uid="{00000000-0006-0000-0000-000091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1591" authorId="0" shapeId="0" xr:uid="{00000000-0006-0000-0000-000092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Y1591" authorId="0" shapeId="0" xr:uid="{00000000-0006-0000-0000-000093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1591" authorId="0" shapeId="0" xr:uid="{00000000-0006-0000-0000-000094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1591" authorId="0" shapeId="0" xr:uid="{00000000-0006-0000-0000-000095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591" authorId="0" shapeId="0" xr:uid="{00000000-0006-0000-0000-000096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
Graduated Four-Year College</t>
        </r>
      </text>
    </comment>
    <comment ref="BG1591" authorId="0" shapeId="0" xr:uid="{00000000-0006-0000-0000-000097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1591" authorId="0" shapeId="0" xr:uid="{00000000-0006-0000-0000-0000984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arketSight®</author>
  </authors>
  <commentList>
    <comment ref="A10" authorId="0" shapeId="0" xr:uid="{00000000-0006-0000-0100-0000010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10" authorId="0" shapeId="0" xr:uid="{00000000-0006-0000-0100-000002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0" authorId="0" shapeId="0" xr:uid="{00000000-0006-0000-0100-000003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0" authorId="0" shapeId="0" xr:uid="{00000000-0006-0000-0100-0000040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0" authorId="0" shapeId="0" xr:uid="{00000000-0006-0000-0100-0000050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0" authorId="0" shapeId="0" xr:uid="{00000000-0006-0000-0100-000006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0" authorId="0" shapeId="0" xr:uid="{00000000-0006-0000-0100-000007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0" authorId="0" shapeId="0" xr:uid="{00000000-0006-0000-0100-0000080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0" authorId="0" shapeId="0" xr:uid="{00000000-0006-0000-0100-000009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0" authorId="0" shapeId="0" xr:uid="{00000000-0006-0000-0100-00000A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J12" authorId="0" shapeId="0" xr:uid="{00000000-0006-0000-0100-00000B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2" authorId="0" shapeId="0" xr:uid="{00000000-0006-0000-0100-00000C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2" authorId="0" shapeId="0" xr:uid="{00000000-0006-0000-0100-00000D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2" authorId="0" shapeId="0" xr:uid="{00000000-0006-0000-0100-00000E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12" authorId="0" shapeId="0" xr:uid="{00000000-0006-0000-0100-00000F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S12" authorId="0" shapeId="0" xr:uid="{00000000-0006-0000-0100-000010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W12" authorId="0" shapeId="0" xr:uid="{00000000-0006-0000-0100-000011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2" authorId="0" shapeId="0" xr:uid="{00000000-0006-0000-0100-000012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12" authorId="0" shapeId="0" xr:uid="{00000000-0006-0000-0100-000013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I12" authorId="0" shapeId="0" xr:uid="{00000000-0006-0000-0100-000014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2" authorId="0" shapeId="0" xr:uid="{00000000-0006-0000-0100-000015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L12" authorId="0" shapeId="0" xr:uid="{00000000-0006-0000-0100-000016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12" authorId="0" shapeId="0" xr:uid="{00000000-0006-0000-0100-000017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O12" authorId="0" shapeId="0" xr:uid="{00000000-0006-0000-0100-000018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12" authorId="0" shapeId="0" xr:uid="{00000000-0006-0000-0100-000019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2" authorId="0" shapeId="0" xr:uid="{00000000-0006-0000-0100-00001A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12" authorId="0" shapeId="0" xr:uid="{00000000-0006-0000-0100-00001B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12" authorId="0" shapeId="0" xr:uid="{00000000-0006-0000-0100-00001C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2" authorId="0" shapeId="0" xr:uid="{00000000-0006-0000-0100-00001D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12" authorId="0" shapeId="0" xr:uid="{00000000-0006-0000-0100-00001E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12" authorId="0" shapeId="0" xr:uid="{00000000-0006-0000-0100-00001F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2" authorId="0" shapeId="0" xr:uid="{00000000-0006-0000-0100-000020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2" authorId="0" shapeId="0" xr:uid="{00000000-0006-0000-0100-000021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2" authorId="0" shapeId="0" xr:uid="{00000000-0006-0000-0100-000022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D14" authorId="0" shapeId="0" xr:uid="{00000000-0006-0000-0100-000023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E14" authorId="0" shapeId="0" xr:uid="{00000000-0006-0000-0100-000024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14" authorId="0" shapeId="0" xr:uid="{00000000-0006-0000-0100-000025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</t>
        </r>
      </text>
    </comment>
    <comment ref="P14" authorId="0" shapeId="0" xr:uid="{00000000-0006-0000-0100-000026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4" authorId="0" shapeId="0" xr:uid="{00000000-0006-0000-0100-000027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Y14" authorId="0" shapeId="0" xr:uid="{00000000-0006-0000-0100-000028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AZ14" authorId="0" shapeId="0" xr:uid="{00000000-0006-0000-0100-000029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14" authorId="0" shapeId="0" xr:uid="{00000000-0006-0000-0100-00002A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G14" authorId="0" shapeId="0" xr:uid="{00000000-0006-0000-0100-00002B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4" authorId="0" shapeId="0" xr:uid="{00000000-0006-0000-0100-00002C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AI16" authorId="0" shapeId="0" xr:uid="{00000000-0006-0000-0100-00002D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Female</t>
        </r>
      </text>
    </comment>
    <comment ref="AJ16" authorId="0" shapeId="0" xr:uid="{00000000-0006-0000-0100-00002E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M16" authorId="0" shapeId="0" xr:uid="{00000000-0006-0000-0100-00002F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O16" authorId="0" shapeId="0" xr:uid="{00000000-0006-0000-0100-000030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BF16" authorId="0" shapeId="0" xr:uid="{00000000-0006-0000-0100-000031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</t>
        </r>
      </text>
    </comment>
    <comment ref="BG16" authorId="0" shapeId="0" xr:uid="{00000000-0006-0000-0100-000032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16" authorId="0" shapeId="0" xr:uid="{00000000-0006-0000-0100-000033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O18" authorId="0" shapeId="0" xr:uid="{00000000-0006-0000-0100-000034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8" authorId="0" shapeId="0" xr:uid="{00000000-0006-0000-0100-000035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I18" authorId="0" shapeId="0" xr:uid="{00000000-0006-0000-0100-000036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18" authorId="0" shapeId="0" xr:uid="{00000000-0006-0000-0100-000037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8" authorId="0" shapeId="0" xr:uid="{00000000-0006-0000-0100-000038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M18" authorId="0" shapeId="0" xr:uid="{00000000-0006-0000-0100-000039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BL18" authorId="0" shapeId="0" xr:uid="{00000000-0006-0000-0100-00003A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8" authorId="0" shapeId="0" xr:uid="{00000000-0006-0000-0100-00003B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20" authorId="0" shapeId="0" xr:uid="{00000000-0006-0000-0100-00003C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D20" authorId="0" shapeId="0" xr:uid="{00000000-0006-0000-0100-00003D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E20" authorId="0" shapeId="0" xr:uid="{00000000-0006-0000-0100-00003E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20" authorId="0" shapeId="0" xr:uid="{00000000-0006-0000-0100-00003F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65 years old or more</t>
        </r>
      </text>
    </comment>
    <comment ref="G20" authorId="0" shapeId="0" xr:uid="{00000000-0006-0000-0100-000040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J20" authorId="0" shapeId="0" xr:uid="{00000000-0006-0000-0100-000041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0" authorId="0" shapeId="0" xr:uid="{00000000-0006-0000-0100-000042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20" authorId="0" shapeId="0" xr:uid="{00000000-0006-0000-0100-000043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20" authorId="0" shapeId="0" xr:uid="{00000000-0006-0000-0100-000044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20" authorId="0" shapeId="0" xr:uid="{00000000-0006-0000-0100-000045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20" authorId="0" shapeId="0" xr:uid="{00000000-0006-0000-0100-000046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W20" authorId="0" shapeId="0" xr:uid="{00000000-0006-0000-0100-000047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X20" authorId="0" shapeId="0" xr:uid="{00000000-0006-0000-0100-000048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20" authorId="0" shapeId="0" xr:uid="{00000000-0006-0000-0100-000049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Asian</t>
        </r>
      </text>
    </comment>
    <comment ref="Z20" authorId="0" shapeId="0" xr:uid="{00000000-0006-0000-0100-00004A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20" authorId="0" shapeId="0" xr:uid="{00000000-0006-0000-0100-00004B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20" authorId="0" shapeId="0" xr:uid="{00000000-0006-0000-0100-00004C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20" authorId="0" shapeId="0" xr:uid="{00000000-0006-0000-0100-00004D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20" authorId="0" shapeId="0" xr:uid="{00000000-0006-0000-0100-00004E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J20" authorId="0" shapeId="0" xr:uid="{00000000-0006-0000-0100-00004F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M20" authorId="0" shapeId="0" xr:uid="{00000000-0006-0000-0100-000050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20" authorId="0" shapeId="0" xr:uid="{00000000-0006-0000-0100-000051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T20" authorId="0" shapeId="0" xr:uid="{00000000-0006-0000-0100-000052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20" authorId="0" shapeId="0" xr:uid="{00000000-0006-0000-0100-000053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20" authorId="0" shapeId="0" xr:uid="{00000000-0006-0000-0100-000054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20" authorId="0" shapeId="0" xr:uid="{00000000-0006-0000-0100-000055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20" authorId="0" shapeId="0" xr:uid="{00000000-0006-0000-0100-000056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20" authorId="0" shapeId="0" xr:uid="{00000000-0006-0000-0100-000057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20" authorId="0" shapeId="0" xr:uid="{00000000-0006-0000-0100-000058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Stay at home parent</t>
        </r>
      </text>
    </comment>
    <comment ref="BI20" authorId="0" shapeId="0" xr:uid="{00000000-0006-0000-0100-000059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20" authorId="0" shapeId="0" xr:uid="{00000000-0006-0000-0100-00005A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20" authorId="0" shapeId="0" xr:uid="{00000000-0006-0000-0100-00005B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20" authorId="0" shapeId="0" xr:uid="{00000000-0006-0000-0100-00005C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22" authorId="0" shapeId="0" xr:uid="{00000000-0006-0000-0100-00005D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22" authorId="0" shapeId="0" xr:uid="{00000000-0006-0000-0100-00005E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22" authorId="0" shapeId="0" xr:uid="{00000000-0006-0000-0100-00005F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22" authorId="0" shapeId="0" xr:uid="{00000000-0006-0000-0100-000060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22" authorId="0" shapeId="0" xr:uid="{00000000-0006-0000-0100-000061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22" authorId="0" shapeId="0" xr:uid="{00000000-0006-0000-0100-000062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22" authorId="0" shapeId="0" xr:uid="{00000000-0006-0000-0100-000063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22" authorId="0" shapeId="0" xr:uid="{00000000-0006-0000-0100-0000640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22" authorId="0" shapeId="0" xr:uid="{00000000-0006-0000-0100-000065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22" authorId="0" shapeId="0" xr:uid="{00000000-0006-0000-0100-000066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24" authorId="0" shapeId="0" xr:uid="{00000000-0006-0000-0100-000067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D24" authorId="0" shapeId="0" xr:uid="{00000000-0006-0000-0100-000068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E24" authorId="0" shapeId="0" xr:uid="{00000000-0006-0000-0100-000069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24" authorId="0" shapeId="0" xr:uid="{00000000-0006-0000-0100-00006A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65 years old or more</t>
        </r>
      </text>
    </comment>
    <comment ref="G24" authorId="0" shapeId="0" xr:uid="{00000000-0006-0000-0100-00006B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J24" authorId="0" shapeId="0" xr:uid="{00000000-0006-0000-0100-00006C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4" authorId="0" shapeId="0" xr:uid="{00000000-0006-0000-0100-00006D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24" authorId="0" shapeId="0" xr:uid="{00000000-0006-0000-0100-00006E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24" authorId="0" shapeId="0" xr:uid="{00000000-0006-0000-0100-00006F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24" authorId="0" shapeId="0" xr:uid="{00000000-0006-0000-0100-000070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S24" authorId="0" shapeId="0" xr:uid="{00000000-0006-0000-0100-000071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W24" authorId="0" shapeId="0" xr:uid="{00000000-0006-0000-0100-000072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X24" authorId="0" shapeId="0" xr:uid="{00000000-0006-0000-0100-000073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24" authorId="0" shapeId="0" xr:uid="{00000000-0006-0000-0100-000074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Asian</t>
        </r>
      </text>
    </comment>
    <comment ref="Z24" authorId="0" shapeId="0" xr:uid="{00000000-0006-0000-0100-000075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24" authorId="0" shapeId="0" xr:uid="{00000000-0006-0000-0100-000076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24" authorId="0" shapeId="0" xr:uid="{00000000-0006-0000-0100-000077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24" authorId="0" shapeId="0" xr:uid="{00000000-0006-0000-0100-000078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24" authorId="0" shapeId="0" xr:uid="{00000000-0006-0000-0100-000079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L24" authorId="0" shapeId="0" xr:uid="{00000000-0006-0000-0100-00007A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24" authorId="0" shapeId="0" xr:uid="{00000000-0006-0000-0100-00007B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O24" authorId="0" shapeId="0" xr:uid="{00000000-0006-0000-0100-00007C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T24" authorId="0" shapeId="0" xr:uid="{00000000-0006-0000-0100-00007D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24" authorId="0" shapeId="0" xr:uid="{00000000-0006-0000-0100-00007E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24" authorId="0" shapeId="0" xr:uid="{00000000-0006-0000-0100-00007F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24" authorId="0" shapeId="0" xr:uid="{00000000-0006-0000-0100-000080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24" authorId="0" shapeId="0" xr:uid="{00000000-0006-0000-0100-000081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24" authorId="0" shapeId="0" xr:uid="{00000000-0006-0000-0100-000082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24" authorId="0" shapeId="0" xr:uid="{00000000-0006-0000-0100-000083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24" authorId="0" shapeId="0" xr:uid="{00000000-0006-0000-0100-000084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24" authorId="0" shapeId="0" xr:uid="{00000000-0006-0000-0100-000085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J26" authorId="0" shapeId="0" xr:uid="{00000000-0006-0000-0100-000086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6" authorId="0" shapeId="0" xr:uid="{00000000-0006-0000-0100-000087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26" authorId="0" shapeId="0" xr:uid="{00000000-0006-0000-0100-000088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26" authorId="0" shapeId="0" xr:uid="{00000000-0006-0000-0100-000089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Y26" authorId="0" shapeId="0" xr:uid="{00000000-0006-0000-0100-00008A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26" authorId="0" shapeId="0" xr:uid="{00000000-0006-0000-0100-00008B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J26" authorId="0" shapeId="0" xr:uid="{00000000-0006-0000-0100-00008C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26" authorId="0" shapeId="0" xr:uid="{00000000-0006-0000-0100-00008D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Female</t>
        </r>
      </text>
    </comment>
    <comment ref="AM26" authorId="0" shapeId="0" xr:uid="{00000000-0006-0000-0100-00008E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O26" authorId="0" shapeId="0" xr:uid="{00000000-0006-0000-0100-00008F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BF26" authorId="0" shapeId="0" xr:uid="{00000000-0006-0000-0100-000090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26" authorId="0" shapeId="0" xr:uid="{00000000-0006-0000-0100-000091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I26" authorId="0" shapeId="0" xr:uid="{00000000-0006-0000-0100-000092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L26" authorId="0" shapeId="0" xr:uid="{00000000-0006-0000-0100-000093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26" authorId="0" shapeId="0" xr:uid="{00000000-0006-0000-0100-000094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28" authorId="0" shapeId="0" xr:uid="{00000000-0006-0000-0100-000095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D28" authorId="0" shapeId="0" xr:uid="{00000000-0006-0000-0100-000096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E28" authorId="0" shapeId="0" xr:uid="{00000000-0006-0000-0100-000097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28" authorId="0" shapeId="0" xr:uid="{00000000-0006-0000-0100-000098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65 years old or more</t>
        </r>
      </text>
    </comment>
    <comment ref="G28" authorId="0" shapeId="0" xr:uid="{00000000-0006-0000-0100-000099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J28" authorId="0" shapeId="0" xr:uid="{00000000-0006-0000-0100-00009A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8" authorId="0" shapeId="0" xr:uid="{00000000-0006-0000-0100-00009B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28" authorId="0" shapeId="0" xr:uid="{00000000-0006-0000-0100-00009C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28" authorId="0" shapeId="0" xr:uid="{00000000-0006-0000-0100-00009D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28" authorId="0" shapeId="0" xr:uid="{00000000-0006-0000-0100-00009E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28" authorId="0" shapeId="0" xr:uid="{00000000-0006-0000-0100-00009F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W28" authorId="0" shapeId="0" xr:uid="{00000000-0006-0000-0100-0000A0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X28" authorId="0" shapeId="0" xr:uid="{00000000-0006-0000-0100-0000A1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28" authorId="0" shapeId="0" xr:uid="{00000000-0006-0000-0100-0000A2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Asian</t>
        </r>
      </text>
    </comment>
    <comment ref="Z28" authorId="0" shapeId="0" xr:uid="{00000000-0006-0000-0100-0000A3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28" authorId="0" shapeId="0" xr:uid="{00000000-0006-0000-0100-0000A4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28" authorId="0" shapeId="0" xr:uid="{00000000-0006-0000-0100-0000A5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28" authorId="0" shapeId="0" xr:uid="{00000000-0006-0000-0100-0000A6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28" authorId="0" shapeId="0" xr:uid="{00000000-0006-0000-0100-0000A7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J28" authorId="0" shapeId="0" xr:uid="{00000000-0006-0000-0100-0000A8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M28" authorId="0" shapeId="0" xr:uid="{00000000-0006-0000-0100-0000A9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28" authorId="0" shapeId="0" xr:uid="{00000000-0006-0000-0100-0000AA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T28" authorId="0" shapeId="0" xr:uid="{00000000-0006-0000-0100-0000AB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28" authorId="0" shapeId="0" xr:uid="{00000000-0006-0000-0100-0000AC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28" authorId="0" shapeId="0" xr:uid="{00000000-0006-0000-0100-0000AD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28" authorId="0" shapeId="0" xr:uid="{00000000-0006-0000-0100-0000AE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28" authorId="0" shapeId="0" xr:uid="{00000000-0006-0000-0100-0000AF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28" authorId="0" shapeId="0" xr:uid="{00000000-0006-0000-0100-0000B0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28" authorId="0" shapeId="0" xr:uid="{00000000-0006-0000-0100-0000B1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Stay at home parent</t>
        </r>
      </text>
    </comment>
    <comment ref="BI28" authorId="0" shapeId="0" xr:uid="{00000000-0006-0000-0100-0000B2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28" authorId="0" shapeId="0" xr:uid="{00000000-0006-0000-0100-0000B3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28" authorId="0" shapeId="0" xr:uid="{00000000-0006-0000-0100-0000B4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28" authorId="0" shapeId="0" xr:uid="{00000000-0006-0000-0100-0000B5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30" authorId="0" shapeId="0" xr:uid="{00000000-0006-0000-0100-0000B6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30" authorId="0" shapeId="0" xr:uid="{00000000-0006-0000-0100-0000B7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30" authorId="0" shapeId="0" xr:uid="{00000000-0006-0000-0100-0000B8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30" authorId="0" shapeId="0" xr:uid="{00000000-0006-0000-0100-0000B9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30" authorId="0" shapeId="0" xr:uid="{00000000-0006-0000-0100-0000BA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30" authorId="0" shapeId="0" xr:uid="{00000000-0006-0000-0100-0000BB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30" authorId="0" shapeId="0" xr:uid="{00000000-0006-0000-0100-0000BC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30" authorId="0" shapeId="0" xr:uid="{00000000-0006-0000-0100-0000BD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30" authorId="0" shapeId="0" xr:uid="{00000000-0006-0000-0100-0000BE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30" authorId="0" shapeId="0" xr:uid="{00000000-0006-0000-0100-0000BF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32" authorId="0" shapeId="0" xr:uid="{00000000-0006-0000-0100-0000C0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32" authorId="0" shapeId="0" xr:uid="{00000000-0006-0000-0100-0000C1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32" authorId="0" shapeId="0" xr:uid="{00000000-0006-0000-0100-0000C2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32" authorId="0" shapeId="0" xr:uid="{00000000-0006-0000-0100-0000C3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32" authorId="0" shapeId="0" xr:uid="{00000000-0006-0000-0100-0000C4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32" authorId="0" shapeId="0" xr:uid="{00000000-0006-0000-0100-0000C5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32" authorId="0" shapeId="0" xr:uid="{00000000-0006-0000-0100-0000C6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32" authorId="0" shapeId="0" xr:uid="{00000000-0006-0000-0100-0000C7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32" authorId="0" shapeId="0" xr:uid="{00000000-0006-0000-0100-0000C8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32" authorId="0" shapeId="0" xr:uid="{00000000-0006-0000-0100-0000C9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32" authorId="0" shapeId="0" xr:uid="{00000000-0006-0000-0100-0000CA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32" authorId="0" shapeId="0" xr:uid="{00000000-0006-0000-0100-0000CB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32" authorId="0" shapeId="0" xr:uid="{00000000-0006-0000-0100-0000CC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32" authorId="0" shapeId="0" xr:uid="{00000000-0006-0000-0100-0000CD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32" authorId="0" shapeId="0" xr:uid="{00000000-0006-0000-0100-0000CE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32" authorId="0" shapeId="0" xr:uid="{00000000-0006-0000-0100-0000CF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J32" authorId="0" shapeId="0" xr:uid="{00000000-0006-0000-0100-0000D0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32" authorId="0" shapeId="0" xr:uid="{00000000-0006-0000-0100-0000D1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32" authorId="0" shapeId="0" xr:uid="{00000000-0006-0000-0100-0000D2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32" authorId="0" shapeId="0" xr:uid="{00000000-0006-0000-0100-0000D3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T32" authorId="0" shapeId="0" xr:uid="{00000000-0006-0000-0100-0000D4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32" authorId="0" shapeId="0" xr:uid="{00000000-0006-0000-0100-0000D5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32" authorId="0" shapeId="0" xr:uid="{00000000-0006-0000-0100-0000D6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32" authorId="0" shapeId="0" xr:uid="{00000000-0006-0000-0100-0000D7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32" authorId="0" shapeId="0" xr:uid="{00000000-0006-0000-0100-0000D8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32" authorId="0" shapeId="0" xr:uid="{00000000-0006-0000-0100-0000D9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32" authorId="0" shapeId="0" xr:uid="{00000000-0006-0000-0100-0000DA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32" authorId="0" shapeId="0" xr:uid="{00000000-0006-0000-0100-0000DB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32" authorId="0" shapeId="0" xr:uid="{00000000-0006-0000-0100-0000DC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32" authorId="0" shapeId="0" xr:uid="{00000000-0006-0000-0100-0000DD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2" authorId="0" shapeId="0" xr:uid="{00000000-0006-0000-0100-0000DE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32" authorId="0" shapeId="0" xr:uid="{00000000-0006-0000-0100-0000DF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L34" authorId="0" shapeId="0" xr:uid="{00000000-0006-0000-0100-0000E0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34" authorId="0" shapeId="0" xr:uid="{00000000-0006-0000-0100-0000E1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W36" authorId="0" shapeId="0" xr:uid="{00000000-0006-0000-0100-0000E2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36" authorId="0" shapeId="0" xr:uid="{00000000-0006-0000-0100-0000E3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36" authorId="0" shapeId="0" xr:uid="{00000000-0006-0000-0100-0000E4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</t>
        </r>
      </text>
    </comment>
    <comment ref="AJ36" authorId="0" shapeId="0" xr:uid="{00000000-0006-0000-0100-0000E5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O36" authorId="0" shapeId="0" xr:uid="{00000000-0006-0000-0100-0000E6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Male</t>
        </r>
      </text>
    </comment>
    <comment ref="AP36" authorId="0" shapeId="0" xr:uid="{00000000-0006-0000-0100-0000E7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BF36" authorId="0" shapeId="0" xr:uid="{00000000-0006-0000-0100-0000E8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</t>
        </r>
      </text>
    </comment>
    <comment ref="BG36" authorId="0" shapeId="0" xr:uid="{00000000-0006-0000-0100-0000E9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H36" authorId="0" shapeId="0" xr:uid="{00000000-0006-0000-0100-0000EA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36" authorId="0" shapeId="0" xr:uid="{00000000-0006-0000-0100-0000EB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L36" authorId="0" shapeId="0" xr:uid="{00000000-0006-0000-0100-0000EC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36" authorId="0" shapeId="0" xr:uid="{00000000-0006-0000-0100-0000ED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38" authorId="0" shapeId="0" xr:uid="{00000000-0006-0000-0100-0000EE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38" authorId="0" shapeId="0" xr:uid="{00000000-0006-0000-0100-0000EF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38" authorId="0" shapeId="0" xr:uid="{00000000-0006-0000-0100-0000F0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38" authorId="0" shapeId="0" xr:uid="{00000000-0006-0000-0100-0000F1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P38" authorId="0" shapeId="0" xr:uid="{00000000-0006-0000-0100-0000F2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38" authorId="0" shapeId="0" xr:uid="{00000000-0006-0000-0100-0000F3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38" authorId="0" shapeId="0" xr:uid="{00000000-0006-0000-0100-0000F4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Z38" authorId="0" shapeId="0" xr:uid="{00000000-0006-0000-0100-0000F5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38" authorId="0" shapeId="0" xr:uid="{00000000-0006-0000-0100-0000F6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F38" authorId="0" shapeId="0" xr:uid="{00000000-0006-0000-0100-0000F7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G38" authorId="0" shapeId="0" xr:uid="{00000000-0006-0000-0100-0000F8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H38" authorId="0" shapeId="0" xr:uid="{00000000-0006-0000-0100-0000F9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I38" authorId="0" shapeId="0" xr:uid="{00000000-0006-0000-0100-0000FA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</t>
        </r>
      </text>
    </comment>
    <comment ref="BL38" authorId="0" shapeId="0" xr:uid="{00000000-0006-0000-0100-0000FB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8" authorId="0" shapeId="0" xr:uid="{00000000-0006-0000-0100-0000FC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38" authorId="0" shapeId="0" xr:uid="{00000000-0006-0000-0100-0000FD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40" authorId="0" shapeId="0" xr:uid="{00000000-0006-0000-0100-0000FE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D40" authorId="0" shapeId="0" xr:uid="{00000000-0006-0000-0100-0000FF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E40" authorId="0" shapeId="0" xr:uid="{00000000-0006-0000-0100-000000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40" authorId="0" shapeId="0" xr:uid="{00000000-0006-0000-0100-000001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65 years old or more</t>
        </r>
      </text>
    </comment>
    <comment ref="G40" authorId="0" shapeId="0" xr:uid="{00000000-0006-0000-0100-000002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J40" authorId="0" shapeId="0" xr:uid="{00000000-0006-0000-0100-000003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40" authorId="0" shapeId="0" xr:uid="{00000000-0006-0000-0100-000004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40" authorId="0" shapeId="0" xr:uid="{00000000-0006-0000-0100-000005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40" authorId="0" shapeId="0" xr:uid="{00000000-0006-0000-0100-000006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40" authorId="0" shapeId="0" xr:uid="{00000000-0006-0000-0100-000007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40" authorId="0" shapeId="0" xr:uid="{00000000-0006-0000-0100-000008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W40" authorId="0" shapeId="0" xr:uid="{00000000-0006-0000-0100-000009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40" authorId="0" shapeId="0" xr:uid="{00000000-0006-0000-0100-00000A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40" authorId="0" shapeId="0" xr:uid="{00000000-0006-0000-0100-00000B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40" authorId="0" shapeId="0" xr:uid="{00000000-0006-0000-0100-00000C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40" authorId="0" shapeId="0" xr:uid="{00000000-0006-0000-0100-00000D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40" authorId="0" shapeId="0" xr:uid="{00000000-0006-0000-0100-00000E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J40" authorId="0" shapeId="0" xr:uid="{00000000-0006-0000-0100-00000F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40" authorId="0" shapeId="0" xr:uid="{00000000-0006-0000-0100-000010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40" authorId="0" shapeId="0" xr:uid="{00000000-0006-0000-0100-000011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O40" authorId="0" shapeId="0" xr:uid="{00000000-0006-0000-0100-000012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T40" authorId="0" shapeId="0" xr:uid="{00000000-0006-0000-0100-000013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40" authorId="0" shapeId="0" xr:uid="{00000000-0006-0000-0100-000014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40" authorId="0" shapeId="0" xr:uid="{00000000-0006-0000-0100-000015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40" authorId="0" shapeId="0" xr:uid="{00000000-0006-0000-0100-000016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40" authorId="0" shapeId="0" xr:uid="{00000000-0006-0000-0100-000017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40" authorId="0" shapeId="0" xr:uid="{00000000-0006-0000-0100-000018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40" authorId="0" shapeId="0" xr:uid="{00000000-0006-0000-0100-000019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40" authorId="0" shapeId="0" xr:uid="{00000000-0006-0000-0100-00001A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BF40" authorId="0" shapeId="0" xr:uid="{00000000-0006-0000-0100-00001B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Stay at home parent</t>
        </r>
      </text>
    </comment>
    <comment ref="BH40" authorId="0" shapeId="0" xr:uid="{00000000-0006-0000-0100-00001C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Stay at home parent</t>
        </r>
      </text>
    </comment>
    <comment ref="BI40" authorId="0" shapeId="0" xr:uid="{00000000-0006-0000-0100-00001D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BL40" authorId="0" shapeId="0" xr:uid="{00000000-0006-0000-0100-00001E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40" authorId="0" shapeId="0" xr:uid="{00000000-0006-0000-0100-00001F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40" authorId="0" shapeId="0" xr:uid="{00000000-0006-0000-0100-000020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42" authorId="0" shapeId="0" xr:uid="{00000000-0006-0000-0100-000021010000}">
      <text>
        <r>
          <rPr>
            <b/>
            <sz val="8"/>
            <color rgb="FF000000"/>
            <rFont val="Tahoma"/>
            <family val="2"/>
          </rPr>
          <t>Column %: There is a significant relationship between the Column Variable(s) and this Row Variable</t>
        </r>
      </text>
    </comment>
    <comment ref="I42" authorId="0" shapeId="0" xr:uid="{00000000-0006-0000-0100-000022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42" authorId="0" shapeId="0" xr:uid="{00000000-0006-0000-0100-000023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42" authorId="0" shapeId="0" xr:uid="{00000000-0006-0000-0100-0000240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42" authorId="0" shapeId="0" xr:uid="{00000000-0006-0000-0100-000025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42" authorId="0" shapeId="0" xr:uid="{00000000-0006-0000-0100-000026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42" authorId="0" shapeId="0" xr:uid="{00000000-0006-0000-0100-000027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42" authorId="0" shapeId="0" xr:uid="{00000000-0006-0000-0100-000028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42" authorId="0" shapeId="0" xr:uid="{00000000-0006-0000-0100-000029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42" authorId="0" shapeId="0" xr:uid="{00000000-0006-0000-0100-00002A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44" authorId="0" shapeId="0" xr:uid="{00000000-0006-0000-0100-00002B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44" authorId="0" shapeId="0" xr:uid="{00000000-0006-0000-0100-00002C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44" authorId="0" shapeId="0" xr:uid="{00000000-0006-0000-0100-00002D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44" authorId="0" shapeId="0" xr:uid="{00000000-0006-0000-0100-00002E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44" authorId="0" shapeId="0" xr:uid="{00000000-0006-0000-0100-00002F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44" authorId="0" shapeId="0" xr:uid="{00000000-0006-0000-0100-000030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44" authorId="0" shapeId="0" xr:uid="{00000000-0006-0000-0100-000031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44" authorId="0" shapeId="0" xr:uid="{00000000-0006-0000-0100-000032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44" authorId="0" shapeId="0" xr:uid="{00000000-0006-0000-0100-000033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44" authorId="0" shapeId="0" xr:uid="{00000000-0006-0000-0100-000034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44" authorId="0" shapeId="0" xr:uid="{00000000-0006-0000-0100-000035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W44" authorId="0" shapeId="0" xr:uid="{00000000-0006-0000-0100-000036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44" authorId="0" shapeId="0" xr:uid="{00000000-0006-0000-0100-000037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44" authorId="0" shapeId="0" xr:uid="{00000000-0006-0000-0100-000038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44" authorId="0" shapeId="0" xr:uid="{00000000-0006-0000-0100-000039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44" authorId="0" shapeId="0" xr:uid="{00000000-0006-0000-0100-00003A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44" authorId="0" shapeId="0" xr:uid="{00000000-0006-0000-0100-00003B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44" authorId="0" shapeId="0" xr:uid="{00000000-0006-0000-0100-00003C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44" authorId="0" shapeId="0" xr:uid="{00000000-0006-0000-0100-00003D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
Rural (Distant from major city) / Male</t>
        </r>
      </text>
    </comment>
    <comment ref="AL44" authorId="0" shapeId="0" xr:uid="{00000000-0006-0000-0100-00003E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44" authorId="0" shapeId="0" xr:uid="{00000000-0006-0000-0100-00003F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O44" authorId="0" shapeId="0" xr:uid="{00000000-0006-0000-0100-000040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P44" authorId="0" shapeId="0" xr:uid="{00000000-0006-0000-0100-000041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44" authorId="0" shapeId="0" xr:uid="{00000000-0006-0000-0100-000042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44" authorId="0" shapeId="0" xr:uid="{00000000-0006-0000-0100-000043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44" authorId="0" shapeId="0" xr:uid="{00000000-0006-0000-0100-000044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44" authorId="0" shapeId="0" xr:uid="{00000000-0006-0000-0100-000045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44" authorId="0" shapeId="0" xr:uid="{00000000-0006-0000-0100-000046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44" authorId="0" shapeId="0" xr:uid="{00000000-0006-0000-0100-000047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44" authorId="0" shapeId="0" xr:uid="{00000000-0006-0000-0100-000048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44" authorId="0" shapeId="0" xr:uid="{00000000-0006-0000-0100-000049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44" authorId="0" shapeId="0" xr:uid="{00000000-0006-0000-0100-00004A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44" authorId="0" shapeId="0" xr:uid="{00000000-0006-0000-0100-00004B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44" authorId="0" shapeId="0" xr:uid="{00000000-0006-0000-0100-00004C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44" authorId="0" shapeId="0" xr:uid="{00000000-0006-0000-0100-00004D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46" authorId="0" shapeId="0" xr:uid="{00000000-0006-0000-0100-00004E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46" authorId="0" shapeId="0" xr:uid="{00000000-0006-0000-0100-00004F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46" authorId="0" shapeId="0" xr:uid="{00000000-0006-0000-0100-000050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46" authorId="0" shapeId="0" xr:uid="{00000000-0006-0000-0100-000051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P46" authorId="0" shapeId="0" xr:uid="{00000000-0006-0000-0100-000052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46" authorId="0" shapeId="0" xr:uid="{00000000-0006-0000-0100-000053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46" authorId="0" shapeId="0" xr:uid="{00000000-0006-0000-0100-000054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I46" authorId="0" shapeId="0" xr:uid="{00000000-0006-0000-0100-000055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46" authorId="0" shapeId="0" xr:uid="{00000000-0006-0000-0100-000056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Male</t>
        </r>
      </text>
    </comment>
    <comment ref="AP46" authorId="0" shapeId="0" xr:uid="{00000000-0006-0000-0100-000057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Z46" authorId="0" shapeId="0" xr:uid="{00000000-0006-0000-0100-000058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46" authorId="0" shapeId="0" xr:uid="{00000000-0006-0000-0100-000059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46" authorId="0" shapeId="0" xr:uid="{00000000-0006-0000-0100-00005A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F46" authorId="0" shapeId="0" xr:uid="{00000000-0006-0000-0100-00005B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</t>
        </r>
      </text>
    </comment>
    <comment ref="BG46" authorId="0" shapeId="0" xr:uid="{00000000-0006-0000-0100-00005C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H46" authorId="0" shapeId="0" xr:uid="{00000000-0006-0000-0100-00005D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I46" authorId="0" shapeId="0" xr:uid="{00000000-0006-0000-0100-00005E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L46" authorId="0" shapeId="0" xr:uid="{00000000-0006-0000-0100-00005F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46" authorId="0" shapeId="0" xr:uid="{00000000-0006-0000-0100-000060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46" authorId="0" shapeId="0" xr:uid="{00000000-0006-0000-0100-000061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48" authorId="0" shapeId="0" xr:uid="{00000000-0006-0000-0100-000062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D48" authorId="0" shapeId="0" xr:uid="{00000000-0006-0000-0100-000063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E48" authorId="0" shapeId="0" xr:uid="{00000000-0006-0000-0100-000064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48" authorId="0" shapeId="0" xr:uid="{00000000-0006-0000-0100-000065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65 years old or more</t>
        </r>
      </text>
    </comment>
    <comment ref="G48" authorId="0" shapeId="0" xr:uid="{00000000-0006-0000-0100-000066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J48" authorId="0" shapeId="0" xr:uid="{00000000-0006-0000-0100-000067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48" authorId="0" shapeId="0" xr:uid="{00000000-0006-0000-0100-000068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48" authorId="0" shapeId="0" xr:uid="{00000000-0006-0000-0100-000069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48" authorId="0" shapeId="0" xr:uid="{00000000-0006-0000-0100-00006A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48" authorId="0" shapeId="0" xr:uid="{00000000-0006-0000-0100-00006B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48" authorId="0" shapeId="0" xr:uid="{00000000-0006-0000-0100-00006C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W48" authorId="0" shapeId="0" xr:uid="{00000000-0006-0000-0100-00006D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48" authorId="0" shapeId="0" xr:uid="{00000000-0006-0000-0100-00006E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48" authorId="0" shapeId="0" xr:uid="{00000000-0006-0000-0100-00006F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48" authorId="0" shapeId="0" xr:uid="{00000000-0006-0000-0100-000070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48" authorId="0" shapeId="0" xr:uid="{00000000-0006-0000-0100-000071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48" authorId="0" shapeId="0" xr:uid="{00000000-0006-0000-0100-000072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J48" authorId="0" shapeId="0" xr:uid="{00000000-0006-0000-0100-000073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48" authorId="0" shapeId="0" xr:uid="{00000000-0006-0000-0100-000074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48" authorId="0" shapeId="0" xr:uid="{00000000-0006-0000-0100-000075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O48" authorId="0" shapeId="0" xr:uid="{00000000-0006-0000-0100-000076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T48" authorId="0" shapeId="0" xr:uid="{00000000-0006-0000-0100-000077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48" authorId="0" shapeId="0" xr:uid="{00000000-0006-0000-0100-000078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48" authorId="0" shapeId="0" xr:uid="{00000000-0006-0000-0100-000079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48" authorId="0" shapeId="0" xr:uid="{00000000-0006-0000-0100-00007A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48" authorId="0" shapeId="0" xr:uid="{00000000-0006-0000-0100-00007B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48" authorId="0" shapeId="0" xr:uid="{00000000-0006-0000-0100-00007C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48" authorId="0" shapeId="0" xr:uid="{00000000-0006-0000-0100-00007D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48" authorId="0" shapeId="0" xr:uid="{00000000-0006-0000-0100-00007E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BF48" authorId="0" shapeId="0" xr:uid="{00000000-0006-0000-0100-00007F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Stay at home parent</t>
        </r>
      </text>
    </comment>
    <comment ref="BH48" authorId="0" shapeId="0" xr:uid="{00000000-0006-0000-0100-000080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Stay at home parent</t>
        </r>
      </text>
    </comment>
    <comment ref="BI48" authorId="0" shapeId="0" xr:uid="{00000000-0006-0000-0100-000081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BL48" authorId="0" shapeId="0" xr:uid="{00000000-0006-0000-0100-000082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48" authorId="0" shapeId="0" xr:uid="{00000000-0006-0000-0100-000083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48" authorId="0" shapeId="0" xr:uid="{00000000-0006-0000-0100-000084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50" authorId="0" shapeId="0" xr:uid="{00000000-0006-0000-0100-000085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50" authorId="0" shapeId="0" xr:uid="{00000000-0006-0000-0100-0000860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50" authorId="0" shapeId="0" xr:uid="{00000000-0006-0000-0100-000087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50" authorId="0" shapeId="0" xr:uid="{00000000-0006-0000-0100-000088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50" authorId="0" shapeId="0" xr:uid="{00000000-0006-0000-0100-000089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50" authorId="0" shapeId="0" xr:uid="{00000000-0006-0000-0100-00008A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50" authorId="0" shapeId="0" xr:uid="{00000000-0006-0000-0100-00008B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50" authorId="0" shapeId="0" xr:uid="{00000000-0006-0000-0100-00008C0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50" authorId="0" shapeId="0" xr:uid="{00000000-0006-0000-0100-00008D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50" authorId="0" shapeId="0" xr:uid="{00000000-0006-0000-0100-00008E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52" authorId="0" shapeId="0" xr:uid="{00000000-0006-0000-0100-00008F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52" authorId="0" shapeId="0" xr:uid="{00000000-0006-0000-0100-000090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52" authorId="0" shapeId="0" xr:uid="{00000000-0006-0000-0100-000091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52" authorId="0" shapeId="0" xr:uid="{00000000-0006-0000-0100-000092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52" authorId="0" shapeId="0" xr:uid="{00000000-0006-0000-0100-000093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52" authorId="0" shapeId="0" xr:uid="{00000000-0006-0000-0100-000094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52" authorId="0" shapeId="0" xr:uid="{00000000-0006-0000-0100-000095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52" authorId="0" shapeId="0" xr:uid="{00000000-0006-0000-0100-000096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52" authorId="0" shapeId="0" xr:uid="{00000000-0006-0000-0100-000097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52" authorId="0" shapeId="0" xr:uid="{00000000-0006-0000-0100-000098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52" authorId="0" shapeId="0" xr:uid="{00000000-0006-0000-0100-000099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52" authorId="0" shapeId="0" xr:uid="{00000000-0006-0000-0100-00009A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52" authorId="0" shapeId="0" xr:uid="{00000000-0006-0000-0100-00009B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52" authorId="0" shapeId="0" xr:uid="{00000000-0006-0000-0100-00009C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52" authorId="0" shapeId="0" xr:uid="{00000000-0006-0000-0100-00009D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52" authorId="0" shapeId="0" xr:uid="{00000000-0006-0000-0100-00009E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52" authorId="0" shapeId="0" xr:uid="{00000000-0006-0000-0100-00009F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52" authorId="0" shapeId="0" xr:uid="{00000000-0006-0000-0100-0000A0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J52" authorId="0" shapeId="0" xr:uid="{00000000-0006-0000-0100-0000A1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52" authorId="0" shapeId="0" xr:uid="{00000000-0006-0000-0100-0000A2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52" authorId="0" shapeId="0" xr:uid="{00000000-0006-0000-0100-0000A3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</t>
        </r>
      </text>
    </comment>
    <comment ref="AO52" authorId="0" shapeId="0" xr:uid="{00000000-0006-0000-0100-0000A4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P52" authorId="0" shapeId="0" xr:uid="{00000000-0006-0000-0100-0000A5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52" authorId="0" shapeId="0" xr:uid="{00000000-0006-0000-0100-0000A6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52" authorId="0" shapeId="0" xr:uid="{00000000-0006-0000-0100-0000A7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52" authorId="0" shapeId="0" xr:uid="{00000000-0006-0000-0100-0000A8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52" authorId="0" shapeId="0" xr:uid="{00000000-0006-0000-0100-0000A9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52" authorId="0" shapeId="0" xr:uid="{00000000-0006-0000-0100-0000AA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52" authorId="0" shapeId="0" xr:uid="{00000000-0006-0000-0100-0000AB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52" authorId="0" shapeId="0" xr:uid="{00000000-0006-0000-0100-0000AC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52" authorId="0" shapeId="0" xr:uid="{00000000-0006-0000-0100-0000AD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52" authorId="0" shapeId="0" xr:uid="{00000000-0006-0000-0100-0000AE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52" authorId="0" shapeId="0" xr:uid="{00000000-0006-0000-0100-0000AF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52" authorId="0" shapeId="0" xr:uid="{00000000-0006-0000-0100-0000B0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54" authorId="0" shapeId="0" xr:uid="{00000000-0006-0000-0100-0000B1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54" authorId="0" shapeId="0" xr:uid="{00000000-0006-0000-0100-0000B2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54" authorId="0" shapeId="0" xr:uid="{00000000-0006-0000-0100-0000B3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
65 years old or more</t>
        </r>
      </text>
    </comment>
    <comment ref="F54" authorId="0" shapeId="0" xr:uid="{00000000-0006-0000-0100-0000B4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54" authorId="0" shapeId="0" xr:uid="{00000000-0006-0000-0100-0000B5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54" authorId="0" shapeId="0" xr:uid="{00000000-0006-0000-0100-0000B6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54" authorId="0" shapeId="0" xr:uid="{00000000-0006-0000-0100-0000B7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54" authorId="0" shapeId="0" xr:uid="{00000000-0006-0000-0100-0000B8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54" authorId="0" shapeId="0" xr:uid="{00000000-0006-0000-0100-0000B9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54" authorId="0" shapeId="0" xr:uid="{00000000-0006-0000-0100-0000BA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54" authorId="0" shapeId="0" xr:uid="{00000000-0006-0000-0100-0000BB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BF54" authorId="0" shapeId="0" xr:uid="{00000000-0006-0000-0100-0000BC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54" authorId="0" shapeId="0" xr:uid="{00000000-0006-0000-0100-0000BD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54" authorId="0" shapeId="0" xr:uid="{00000000-0006-0000-0100-0000BE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54" authorId="0" shapeId="0" xr:uid="{00000000-0006-0000-0100-0000BF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54" authorId="0" shapeId="0" xr:uid="{00000000-0006-0000-0100-0000C0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56" authorId="0" shapeId="0" xr:uid="{00000000-0006-0000-0100-0000C1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56" authorId="0" shapeId="0" xr:uid="{00000000-0006-0000-0100-0000C2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E56" authorId="0" shapeId="0" xr:uid="{00000000-0006-0000-0100-0000C3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56" authorId="0" shapeId="0" xr:uid="{00000000-0006-0000-0100-0000C4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Z56" authorId="0" shapeId="0" xr:uid="{00000000-0006-0000-0100-0000C5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56" authorId="0" shapeId="0" xr:uid="{00000000-0006-0000-0100-0000C6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56" authorId="0" shapeId="0" xr:uid="{00000000-0006-0000-0100-0000C7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F56" authorId="0" shapeId="0" xr:uid="{00000000-0006-0000-0100-0000C8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56" authorId="0" shapeId="0" xr:uid="{00000000-0006-0000-0100-0000C9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Stay at home parent</t>
        </r>
      </text>
    </comment>
    <comment ref="BI56" authorId="0" shapeId="0" xr:uid="{00000000-0006-0000-0100-0000CA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C58" authorId="0" shapeId="0" xr:uid="{00000000-0006-0000-0100-0000CB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58" authorId="0" shapeId="0" xr:uid="{00000000-0006-0000-0100-0000CC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58" authorId="0" shapeId="0" xr:uid="{00000000-0006-0000-0100-0000CD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58" authorId="0" shapeId="0" xr:uid="{00000000-0006-0000-0100-0000CE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58" authorId="0" shapeId="0" xr:uid="{00000000-0006-0000-0100-0000CF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58" authorId="0" shapeId="0" xr:uid="{00000000-0006-0000-0100-0000D0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58" authorId="0" shapeId="0" xr:uid="{00000000-0006-0000-0100-0000D1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58" authorId="0" shapeId="0" xr:uid="{00000000-0006-0000-0100-0000D2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S58" authorId="0" shapeId="0" xr:uid="{00000000-0006-0000-0100-0000D3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W58" authorId="0" shapeId="0" xr:uid="{00000000-0006-0000-0100-0000D4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58" authorId="0" shapeId="0" xr:uid="{00000000-0006-0000-0100-0000D5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58" authorId="0" shapeId="0" xr:uid="{00000000-0006-0000-0100-0000D6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58" authorId="0" shapeId="0" xr:uid="{00000000-0006-0000-0100-0000D7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58" authorId="0" shapeId="0" xr:uid="{00000000-0006-0000-0100-0000D8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58" authorId="0" shapeId="0" xr:uid="{00000000-0006-0000-0100-0000D9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58" authorId="0" shapeId="0" xr:uid="{00000000-0006-0000-0100-0000DA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Male</t>
        </r>
      </text>
    </comment>
    <comment ref="AJ58" authorId="0" shapeId="0" xr:uid="{00000000-0006-0000-0100-0000DB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58" authorId="0" shapeId="0" xr:uid="{00000000-0006-0000-0100-0000DC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58" authorId="0" shapeId="0" xr:uid="{00000000-0006-0000-0100-0000DD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T58" authorId="0" shapeId="0" xr:uid="{00000000-0006-0000-0100-0000DE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58" authorId="0" shapeId="0" xr:uid="{00000000-0006-0000-0100-0000DF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58" authorId="0" shapeId="0" xr:uid="{00000000-0006-0000-0100-0000E0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L58" authorId="0" shapeId="0" xr:uid="{00000000-0006-0000-0100-0000E1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58" authorId="0" shapeId="0" xr:uid="{00000000-0006-0000-0100-0000E2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58" authorId="0" shapeId="0" xr:uid="{00000000-0006-0000-0100-0000E3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60" authorId="0" shapeId="0" xr:uid="{00000000-0006-0000-0100-0000E4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60" authorId="0" shapeId="0" xr:uid="{00000000-0006-0000-0100-0000E5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60" authorId="0" shapeId="0" xr:uid="{00000000-0006-0000-0100-0000E6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</t>
        </r>
      </text>
    </comment>
    <comment ref="F60" authorId="0" shapeId="0" xr:uid="{00000000-0006-0000-0100-0000E7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60" authorId="0" shapeId="0" xr:uid="{00000000-0006-0000-0100-0000E8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60" authorId="0" shapeId="0" xr:uid="{00000000-0006-0000-0100-0000E9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60" authorId="0" shapeId="0" xr:uid="{00000000-0006-0000-0100-0000EA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60" authorId="0" shapeId="0" xr:uid="{00000000-0006-0000-0100-0000EB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60" authorId="0" shapeId="0" xr:uid="{00000000-0006-0000-0100-0000EC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60" authorId="0" shapeId="0" xr:uid="{00000000-0006-0000-0100-0000ED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60" authorId="0" shapeId="0" xr:uid="{00000000-0006-0000-0100-0000EE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W60" authorId="0" shapeId="0" xr:uid="{00000000-0006-0000-0100-0000EF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60" authorId="0" shapeId="0" xr:uid="{00000000-0006-0000-0100-0000F0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60" authorId="0" shapeId="0" xr:uid="{00000000-0006-0000-0100-0000F1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60" authorId="0" shapeId="0" xr:uid="{00000000-0006-0000-0100-0000F2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60" authorId="0" shapeId="0" xr:uid="{00000000-0006-0000-0100-0000F3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60" authorId="0" shapeId="0" xr:uid="{00000000-0006-0000-0100-0000F4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J60" authorId="0" shapeId="0" xr:uid="{00000000-0006-0000-0100-0000F5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
Rural (Distant from major city) / Male</t>
        </r>
      </text>
    </comment>
    <comment ref="AL60" authorId="0" shapeId="0" xr:uid="{00000000-0006-0000-0100-0000F6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</t>
        </r>
      </text>
    </comment>
    <comment ref="AM60" authorId="0" shapeId="0" xr:uid="{00000000-0006-0000-0100-0000F7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60" authorId="0" shapeId="0" xr:uid="{00000000-0006-0000-0100-0000F8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</t>
        </r>
      </text>
    </comment>
    <comment ref="AP60" authorId="0" shapeId="0" xr:uid="{00000000-0006-0000-0100-0000F9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60" authorId="0" shapeId="0" xr:uid="{00000000-0006-0000-0100-0000FA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60" authorId="0" shapeId="0" xr:uid="{00000000-0006-0000-0100-0000FB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60" authorId="0" shapeId="0" xr:uid="{00000000-0006-0000-0100-0000FC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60" authorId="0" shapeId="0" xr:uid="{00000000-0006-0000-0100-0000FD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60" authorId="0" shapeId="0" xr:uid="{00000000-0006-0000-0100-0000FE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60" authorId="0" shapeId="0" xr:uid="{00000000-0006-0000-0100-0000FF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60" authorId="0" shapeId="0" xr:uid="{00000000-0006-0000-0100-000000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60" authorId="0" shapeId="0" xr:uid="{00000000-0006-0000-0100-000001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G60" authorId="0" shapeId="0" xr:uid="{00000000-0006-0000-0100-000002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60" authorId="0" shapeId="0" xr:uid="{00000000-0006-0000-0100-000003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60" authorId="0" shapeId="0" xr:uid="{00000000-0006-0000-0100-000004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60" authorId="0" shapeId="0" xr:uid="{00000000-0006-0000-0100-000005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60" authorId="0" shapeId="0" xr:uid="{00000000-0006-0000-0100-000006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60" authorId="0" shapeId="0" xr:uid="{00000000-0006-0000-0100-000007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62" authorId="0" shapeId="0" xr:uid="{00000000-0006-0000-0100-000008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62" authorId="0" shapeId="0" xr:uid="{00000000-0006-0000-0100-000009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62" authorId="0" shapeId="0" xr:uid="{00000000-0006-0000-0100-00000A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62" authorId="0" shapeId="0" xr:uid="{00000000-0006-0000-0100-00000B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62" authorId="0" shapeId="0" xr:uid="{00000000-0006-0000-0100-00000C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62" authorId="0" shapeId="0" xr:uid="{00000000-0006-0000-0100-00000D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62" authorId="0" shapeId="0" xr:uid="{00000000-0006-0000-0100-00000E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62" authorId="0" shapeId="0" xr:uid="{00000000-0006-0000-0100-00000F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62" authorId="0" shapeId="0" xr:uid="{00000000-0006-0000-0100-000010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62" authorId="0" shapeId="0" xr:uid="{00000000-0006-0000-0100-000011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64" authorId="0" shapeId="0" xr:uid="{00000000-0006-0000-0100-000012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64" authorId="0" shapeId="0" xr:uid="{00000000-0006-0000-0100-000013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64" authorId="0" shapeId="0" xr:uid="{00000000-0006-0000-0100-000014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64" authorId="0" shapeId="0" xr:uid="{00000000-0006-0000-0100-000015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64" authorId="0" shapeId="0" xr:uid="{00000000-0006-0000-0100-000016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64" authorId="0" shapeId="0" xr:uid="{00000000-0006-0000-0100-000017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64" authorId="0" shapeId="0" xr:uid="{00000000-0006-0000-0100-000018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64" authorId="0" shapeId="0" xr:uid="{00000000-0006-0000-0100-000019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64" authorId="0" shapeId="0" xr:uid="{00000000-0006-0000-0100-00001A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64" authorId="0" shapeId="0" xr:uid="{00000000-0006-0000-0100-00001B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64" authorId="0" shapeId="0" xr:uid="{00000000-0006-0000-0100-00001C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64" authorId="0" shapeId="0" xr:uid="{00000000-0006-0000-0100-00001D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64" authorId="0" shapeId="0" xr:uid="{00000000-0006-0000-0100-00001E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64" authorId="0" shapeId="0" xr:uid="{00000000-0006-0000-0100-00001F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64" authorId="0" shapeId="0" xr:uid="{00000000-0006-0000-0100-000020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64" authorId="0" shapeId="0" xr:uid="{00000000-0006-0000-0100-000021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64" authorId="0" shapeId="0" xr:uid="{00000000-0006-0000-0100-000022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64" authorId="0" shapeId="0" xr:uid="{00000000-0006-0000-0100-000023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64" authorId="0" shapeId="0" xr:uid="{00000000-0006-0000-0100-000024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</t>
        </r>
      </text>
    </comment>
    <comment ref="AJ64" authorId="0" shapeId="0" xr:uid="{00000000-0006-0000-0100-000025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64" authorId="0" shapeId="0" xr:uid="{00000000-0006-0000-0100-000026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64" authorId="0" shapeId="0" xr:uid="{00000000-0006-0000-0100-000027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64" authorId="0" shapeId="0" xr:uid="{00000000-0006-0000-0100-000028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64" authorId="0" shapeId="0" xr:uid="{00000000-0006-0000-0100-000029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64" authorId="0" shapeId="0" xr:uid="{00000000-0006-0000-0100-00002A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64" authorId="0" shapeId="0" xr:uid="{00000000-0006-0000-0100-00002B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64" authorId="0" shapeId="0" xr:uid="{00000000-0006-0000-0100-00002C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64" authorId="0" shapeId="0" xr:uid="{00000000-0006-0000-0100-00002D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64" authorId="0" shapeId="0" xr:uid="{00000000-0006-0000-0100-00002E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BE64" authorId="0" shapeId="0" xr:uid="{00000000-0006-0000-0100-00002F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64" authorId="0" shapeId="0" xr:uid="{00000000-0006-0000-0100-000030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64" authorId="0" shapeId="0" xr:uid="{00000000-0006-0000-0100-000031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64" authorId="0" shapeId="0" xr:uid="{00000000-0006-0000-0100-000032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64" authorId="0" shapeId="0" xr:uid="{00000000-0006-0000-0100-000033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64" authorId="0" shapeId="0" xr:uid="{00000000-0006-0000-0100-000034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64" authorId="0" shapeId="0" xr:uid="{00000000-0006-0000-0100-000035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66" authorId="0" shapeId="0" xr:uid="{00000000-0006-0000-0100-000036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66" authorId="0" shapeId="0" xr:uid="{00000000-0006-0000-0100-000037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66" authorId="0" shapeId="0" xr:uid="{00000000-0006-0000-0100-000038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66" authorId="0" shapeId="0" xr:uid="{00000000-0006-0000-0100-000039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66" authorId="0" shapeId="0" xr:uid="{00000000-0006-0000-0100-00003A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66" authorId="0" shapeId="0" xr:uid="{00000000-0006-0000-0100-00003B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66" authorId="0" shapeId="0" xr:uid="{00000000-0006-0000-0100-00003C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66" authorId="0" shapeId="0" xr:uid="{00000000-0006-0000-0100-00003D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AD66" authorId="0" shapeId="0" xr:uid="{00000000-0006-0000-0100-00003E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66" authorId="0" shapeId="0" xr:uid="{00000000-0006-0000-0100-00003F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66" authorId="0" shapeId="0" xr:uid="{00000000-0006-0000-0100-000040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66" authorId="0" shapeId="0" xr:uid="{00000000-0006-0000-0100-000041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66" authorId="0" shapeId="0" xr:uid="{00000000-0006-0000-0100-000042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66" authorId="0" shapeId="0" xr:uid="{00000000-0006-0000-0100-000043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B66" authorId="0" shapeId="0" xr:uid="{00000000-0006-0000-0100-000044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L66" authorId="0" shapeId="0" xr:uid="{00000000-0006-0000-0100-000045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66" authorId="0" shapeId="0" xr:uid="{00000000-0006-0000-0100-000046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66" authorId="0" shapeId="0" xr:uid="{00000000-0006-0000-0100-000047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68" authorId="0" shapeId="0" xr:uid="{00000000-0006-0000-0100-000048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68" authorId="0" shapeId="0" xr:uid="{00000000-0006-0000-0100-000049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68" authorId="0" shapeId="0" xr:uid="{00000000-0006-0000-0100-00004A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</t>
        </r>
      </text>
    </comment>
    <comment ref="F68" authorId="0" shapeId="0" xr:uid="{00000000-0006-0000-0100-00004B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68" authorId="0" shapeId="0" xr:uid="{00000000-0006-0000-0100-00004C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68" authorId="0" shapeId="0" xr:uid="{00000000-0006-0000-0100-00004D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68" authorId="0" shapeId="0" xr:uid="{00000000-0006-0000-0100-00004E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68" authorId="0" shapeId="0" xr:uid="{00000000-0006-0000-0100-00004F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68" authorId="0" shapeId="0" xr:uid="{00000000-0006-0000-0100-000050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68" authorId="0" shapeId="0" xr:uid="{00000000-0006-0000-0100-000051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68" authorId="0" shapeId="0" xr:uid="{00000000-0006-0000-0100-000052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W68" authorId="0" shapeId="0" xr:uid="{00000000-0006-0000-0100-000053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68" authorId="0" shapeId="0" xr:uid="{00000000-0006-0000-0100-000054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68" authorId="0" shapeId="0" xr:uid="{00000000-0006-0000-0100-000055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68" authorId="0" shapeId="0" xr:uid="{00000000-0006-0000-0100-000056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68" authorId="0" shapeId="0" xr:uid="{00000000-0006-0000-0100-000057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68" authorId="0" shapeId="0" xr:uid="{00000000-0006-0000-0100-000058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J68" authorId="0" shapeId="0" xr:uid="{00000000-0006-0000-0100-000059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
Rural (Distant from major city) / Male</t>
        </r>
      </text>
    </comment>
    <comment ref="AL68" authorId="0" shapeId="0" xr:uid="{00000000-0006-0000-0100-00005A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</t>
        </r>
      </text>
    </comment>
    <comment ref="AM68" authorId="0" shapeId="0" xr:uid="{00000000-0006-0000-0100-00005B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68" authorId="0" shapeId="0" xr:uid="{00000000-0006-0000-0100-00005C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</t>
        </r>
      </text>
    </comment>
    <comment ref="AP68" authorId="0" shapeId="0" xr:uid="{00000000-0006-0000-0100-00005D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68" authorId="0" shapeId="0" xr:uid="{00000000-0006-0000-0100-00005E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68" authorId="0" shapeId="0" xr:uid="{00000000-0006-0000-0100-00005F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68" authorId="0" shapeId="0" xr:uid="{00000000-0006-0000-0100-000060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68" authorId="0" shapeId="0" xr:uid="{00000000-0006-0000-0100-000061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68" authorId="0" shapeId="0" xr:uid="{00000000-0006-0000-0100-000062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68" authorId="0" shapeId="0" xr:uid="{00000000-0006-0000-0100-000063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68" authorId="0" shapeId="0" xr:uid="{00000000-0006-0000-0100-000064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68" authorId="0" shapeId="0" xr:uid="{00000000-0006-0000-0100-000065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G68" authorId="0" shapeId="0" xr:uid="{00000000-0006-0000-0100-000066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68" authorId="0" shapeId="0" xr:uid="{00000000-0006-0000-0100-000067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68" authorId="0" shapeId="0" xr:uid="{00000000-0006-0000-0100-000068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68" authorId="0" shapeId="0" xr:uid="{00000000-0006-0000-0100-000069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68" authorId="0" shapeId="0" xr:uid="{00000000-0006-0000-0100-00006A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68" authorId="0" shapeId="0" xr:uid="{00000000-0006-0000-0100-00006B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70" authorId="0" shapeId="0" xr:uid="{00000000-0006-0000-0100-00006C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70" authorId="0" shapeId="0" xr:uid="{00000000-0006-0000-0100-00006D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70" authorId="0" shapeId="0" xr:uid="{00000000-0006-0000-0100-00006E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70" authorId="0" shapeId="0" xr:uid="{00000000-0006-0000-0100-00006F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70" authorId="0" shapeId="0" xr:uid="{00000000-0006-0000-0100-000070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70" authorId="0" shapeId="0" xr:uid="{00000000-0006-0000-0100-000071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70" authorId="0" shapeId="0" xr:uid="{00000000-0006-0000-0100-000072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70" authorId="0" shapeId="0" xr:uid="{00000000-0006-0000-0100-000073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70" authorId="0" shapeId="0" xr:uid="{00000000-0006-0000-0100-000074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70" authorId="0" shapeId="0" xr:uid="{00000000-0006-0000-0100-000075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72" authorId="0" shapeId="0" xr:uid="{00000000-0006-0000-0100-000076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72" authorId="0" shapeId="0" xr:uid="{00000000-0006-0000-0100-000077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72" authorId="0" shapeId="0" xr:uid="{00000000-0006-0000-0100-000078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
65 years old or more</t>
        </r>
      </text>
    </comment>
    <comment ref="F72" authorId="0" shapeId="0" xr:uid="{00000000-0006-0000-0100-000079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72" authorId="0" shapeId="0" xr:uid="{00000000-0006-0000-0100-00007A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72" authorId="0" shapeId="0" xr:uid="{00000000-0006-0000-0100-00007B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72" authorId="0" shapeId="0" xr:uid="{00000000-0006-0000-0100-00007C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72" authorId="0" shapeId="0" xr:uid="{00000000-0006-0000-0100-00007D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72" authorId="0" shapeId="0" xr:uid="{00000000-0006-0000-0100-00007E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72" authorId="0" shapeId="0" xr:uid="{00000000-0006-0000-0100-00007F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2" authorId="0" shapeId="0" xr:uid="{00000000-0006-0000-0100-000080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72" authorId="0" shapeId="0" xr:uid="{00000000-0006-0000-0100-000081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72" authorId="0" shapeId="0" xr:uid="{00000000-0006-0000-0100-000082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72" authorId="0" shapeId="0" xr:uid="{00000000-0006-0000-0100-000083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72" authorId="0" shapeId="0" xr:uid="{00000000-0006-0000-0100-000084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
Rural (Distant from major city) / Male</t>
        </r>
      </text>
    </comment>
    <comment ref="AJ72" authorId="0" shapeId="0" xr:uid="{00000000-0006-0000-0100-000085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72" authorId="0" shapeId="0" xr:uid="{00000000-0006-0000-0100-000086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72" authorId="0" shapeId="0" xr:uid="{00000000-0006-0000-0100-000087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</t>
        </r>
      </text>
    </comment>
    <comment ref="AO72" authorId="0" shapeId="0" xr:uid="{00000000-0006-0000-0100-000088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P72" authorId="0" shapeId="0" xr:uid="{00000000-0006-0000-0100-000089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T72" authorId="0" shapeId="0" xr:uid="{00000000-0006-0000-0100-00008A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72" authorId="0" shapeId="0" xr:uid="{00000000-0006-0000-0100-00008B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72" authorId="0" shapeId="0" xr:uid="{00000000-0006-0000-0100-00008C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72" authorId="0" shapeId="0" xr:uid="{00000000-0006-0000-0100-00008D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72" authorId="0" shapeId="0" xr:uid="{00000000-0006-0000-0100-00008E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72" authorId="0" shapeId="0" xr:uid="{00000000-0006-0000-0100-00008F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BE72" authorId="0" shapeId="0" xr:uid="{00000000-0006-0000-0100-000090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72" authorId="0" shapeId="0" xr:uid="{00000000-0006-0000-0100-000091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72" authorId="0" shapeId="0" xr:uid="{00000000-0006-0000-0100-000092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72" authorId="0" shapeId="0" xr:uid="{00000000-0006-0000-0100-000093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I72" authorId="0" shapeId="0" xr:uid="{00000000-0006-0000-0100-000094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L72" authorId="0" shapeId="0" xr:uid="{00000000-0006-0000-0100-000095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2" authorId="0" shapeId="0" xr:uid="{00000000-0006-0000-0100-000096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72" authorId="0" shapeId="0" xr:uid="{00000000-0006-0000-0100-000097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74" authorId="0" shapeId="0" xr:uid="{00000000-0006-0000-0100-000098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74" authorId="0" shapeId="0" xr:uid="{00000000-0006-0000-0100-000099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74" authorId="0" shapeId="0" xr:uid="{00000000-0006-0000-0100-00009A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74" authorId="0" shapeId="0" xr:uid="{00000000-0006-0000-0100-00009B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74" authorId="0" shapeId="0" xr:uid="{00000000-0006-0000-0100-00009C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74" authorId="0" shapeId="0" xr:uid="{00000000-0006-0000-0100-00009D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74" authorId="0" shapeId="0" xr:uid="{00000000-0006-0000-0100-00009E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74" authorId="0" shapeId="0" xr:uid="{00000000-0006-0000-0100-00009F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74" authorId="0" shapeId="0" xr:uid="{00000000-0006-0000-0100-0000A0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Asian</t>
        </r>
      </text>
    </comment>
    <comment ref="X74" authorId="0" shapeId="0" xr:uid="{00000000-0006-0000-0100-0000A1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74" authorId="0" shapeId="0" xr:uid="{00000000-0006-0000-0100-0000A2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Z74" authorId="0" shapeId="0" xr:uid="{00000000-0006-0000-0100-0000A3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J74" authorId="0" shapeId="0" xr:uid="{00000000-0006-0000-0100-0000A4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74" authorId="0" shapeId="0" xr:uid="{00000000-0006-0000-0100-0000A5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F74" authorId="0" shapeId="0" xr:uid="{00000000-0006-0000-0100-0000A6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74" authorId="0" shapeId="0" xr:uid="{00000000-0006-0000-0100-0000A7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74" authorId="0" shapeId="0" xr:uid="{00000000-0006-0000-0100-0000A8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74" authorId="0" shapeId="0" xr:uid="{00000000-0006-0000-0100-0000A9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74" authorId="0" shapeId="0" xr:uid="{00000000-0006-0000-0100-0000AA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76" authorId="0" shapeId="0" xr:uid="{00000000-0006-0000-0100-0000AB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D76" authorId="0" shapeId="0" xr:uid="{00000000-0006-0000-0100-0000AC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E76" authorId="0" shapeId="0" xr:uid="{00000000-0006-0000-0100-0000AD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76" authorId="0" shapeId="0" xr:uid="{00000000-0006-0000-0100-0000AE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76" authorId="0" shapeId="0" xr:uid="{00000000-0006-0000-0100-0000AF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E76" authorId="0" shapeId="0" xr:uid="{00000000-0006-0000-0100-0000B0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76" authorId="0" shapeId="0" xr:uid="{00000000-0006-0000-0100-0000B1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Y76" authorId="0" shapeId="0" xr:uid="{00000000-0006-0000-0100-0000B2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76" authorId="0" shapeId="0" xr:uid="{00000000-0006-0000-0100-0000B3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G76" authorId="0" shapeId="0" xr:uid="{00000000-0006-0000-0100-0000B4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H76" authorId="0" shapeId="0" xr:uid="{00000000-0006-0000-0100-0000B5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76" authorId="0" shapeId="0" xr:uid="{00000000-0006-0000-0100-0000B6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</t>
        </r>
      </text>
    </comment>
    <comment ref="C78" authorId="0" shapeId="0" xr:uid="{00000000-0006-0000-0100-0000B7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D78" authorId="0" shapeId="0" xr:uid="{00000000-0006-0000-0100-0000B8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78" authorId="0" shapeId="0" xr:uid="{00000000-0006-0000-0100-0000B9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78" authorId="0" shapeId="0" xr:uid="{00000000-0006-0000-0100-0000BA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78" authorId="0" shapeId="0" xr:uid="{00000000-0006-0000-0100-0000BB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78" authorId="0" shapeId="0" xr:uid="{00000000-0006-0000-0100-0000BC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78" authorId="0" shapeId="0" xr:uid="{00000000-0006-0000-0100-0000BD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78" authorId="0" shapeId="0" xr:uid="{00000000-0006-0000-0100-0000BE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W78" authorId="0" shapeId="0" xr:uid="{00000000-0006-0000-0100-0000BF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78" authorId="0" shapeId="0" xr:uid="{00000000-0006-0000-0100-0000C0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78" authorId="0" shapeId="0" xr:uid="{00000000-0006-0000-0100-0000C1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78" authorId="0" shapeId="0" xr:uid="{00000000-0006-0000-0100-0000C2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78" authorId="0" shapeId="0" xr:uid="{00000000-0006-0000-0100-0000C3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78" authorId="0" shapeId="0" xr:uid="{00000000-0006-0000-0100-0000C4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78" authorId="0" shapeId="0" xr:uid="{00000000-0006-0000-0100-0000C5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
Rural (Distant from major city) / Male</t>
        </r>
      </text>
    </comment>
    <comment ref="AJ78" authorId="0" shapeId="0" xr:uid="{00000000-0006-0000-0100-0000C6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L78" authorId="0" shapeId="0" xr:uid="{00000000-0006-0000-0100-0000C7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M78" authorId="0" shapeId="0" xr:uid="{00000000-0006-0000-0100-0000C8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O78" authorId="0" shapeId="0" xr:uid="{00000000-0006-0000-0100-0000C9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P78" authorId="0" shapeId="0" xr:uid="{00000000-0006-0000-0100-0000CA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AT78" authorId="0" shapeId="0" xr:uid="{00000000-0006-0000-0100-0000CB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78" authorId="0" shapeId="0" xr:uid="{00000000-0006-0000-0100-0000CC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L78" authorId="0" shapeId="0" xr:uid="{00000000-0006-0000-0100-0000CD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78" authorId="0" shapeId="0" xr:uid="{00000000-0006-0000-0100-0000CE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80" authorId="0" shapeId="0" xr:uid="{00000000-0006-0000-0100-0000CF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80" authorId="0" shapeId="0" xr:uid="{00000000-0006-0000-0100-0000D0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80" authorId="0" shapeId="0" xr:uid="{00000000-0006-0000-0100-0000D1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80" authorId="0" shapeId="0" xr:uid="{00000000-0006-0000-0100-0000D2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65 years old or more</t>
        </r>
      </text>
    </comment>
    <comment ref="G80" authorId="0" shapeId="0" xr:uid="{00000000-0006-0000-0100-0000D3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</t>
        </r>
      </text>
    </comment>
    <comment ref="J80" authorId="0" shapeId="0" xr:uid="{00000000-0006-0000-0100-0000D4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80" authorId="0" shapeId="0" xr:uid="{00000000-0006-0000-0100-0000D5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80" authorId="0" shapeId="0" xr:uid="{00000000-0006-0000-0100-0000D6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80" authorId="0" shapeId="0" xr:uid="{00000000-0006-0000-0100-0000D7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80" authorId="0" shapeId="0" xr:uid="{00000000-0006-0000-0100-0000D8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80" authorId="0" shapeId="0" xr:uid="{00000000-0006-0000-0100-0000D9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W80" authorId="0" shapeId="0" xr:uid="{00000000-0006-0000-0100-0000DA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X80" authorId="0" shapeId="0" xr:uid="{00000000-0006-0000-0100-0000DB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80" authorId="0" shapeId="0" xr:uid="{00000000-0006-0000-0100-0000DC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D80" authorId="0" shapeId="0" xr:uid="{00000000-0006-0000-0100-0000DD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80" authorId="0" shapeId="0" xr:uid="{00000000-0006-0000-0100-0000DE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80" authorId="0" shapeId="0" xr:uid="{00000000-0006-0000-0100-0000DF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J80" authorId="0" shapeId="0" xr:uid="{00000000-0006-0000-0100-0000E0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80" authorId="0" shapeId="0" xr:uid="{00000000-0006-0000-0100-0000E1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80" authorId="0" shapeId="0" xr:uid="{00000000-0006-0000-0100-0000E2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O80" authorId="0" shapeId="0" xr:uid="{00000000-0006-0000-0100-0000E3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T80" authorId="0" shapeId="0" xr:uid="{00000000-0006-0000-0100-0000E4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80" authorId="0" shapeId="0" xr:uid="{00000000-0006-0000-0100-0000E5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80" authorId="0" shapeId="0" xr:uid="{00000000-0006-0000-0100-0000E6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80" authorId="0" shapeId="0" xr:uid="{00000000-0006-0000-0100-0000E7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80" authorId="0" shapeId="0" xr:uid="{00000000-0006-0000-0100-0000E8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80" authorId="0" shapeId="0" xr:uid="{00000000-0006-0000-0100-0000E9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80" authorId="0" shapeId="0" xr:uid="{00000000-0006-0000-0100-0000EA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80" authorId="0" shapeId="0" xr:uid="{00000000-0006-0000-0100-0000EB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80" authorId="0" shapeId="0" xr:uid="{00000000-0006-0000-0100-0000EC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H80" authorId="0" shapeId="0" xr:uid="{00000000-0006-0000-0100-0000ED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80" authorId="0" shapeId="0" xr:uid="{00000000-0006-0000-0100-0000EE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80" authorId="0" shapeId="0" xr:uid="{00000000-0006-0000-0100-0000EF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0" authorId="0" shapeId="0" xr:uid="{00000000-0006-0000-0100-0000F0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80" authorId="0" shapeId="0" xr:uid="{00000000-0006-0000-0100-0000F1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82" authorId="0" shapeId="0" xr:uid="{00000000-0006-0000-0100-0000F2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82" authorId="0" shapeId="0" xr:uid="{00000000-0006-0000-0100-0000F3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82" authorId="0" shapeId="0" xr:uid="{00000000-0006-0000-0100-0000F4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82" authorId="0" shapeId="0" xr:uid="{00000000-0006-0000-0100-0000F5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82" authorId="0" shapeId="0" xr:uid="{00000000-0006-0000-0100-0000F6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82" authorId="0" shapeId="0" xr:uid="{00000000-0006-0000-0100-0000F7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82" authorId="0" shapeId="0" xr:uid="{00000000-0006-0000-0100-0000F8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82" authorId="0" shapeId="0" xr:uid="{00000000-0006-0000-0100-0000F9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82" authorId="0" shapeId="0" xr:uid="{00000000-0006-0000-0100-0000FA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82" authorId="0" shapeId="0" xr:uid="{00000000-0006-0000-0100-0000FB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84" authorId="0" shapeId="0" xr:uid="{00000000-0006-0000-0100-0000FC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84" authorId="0" shapeId="0" xr:uid="{00000000-0006-0000-0100-0000FD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84" authorId="0" shapeId="0" xr:uid="{00000000-0006-0000-0100-0000FE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
65 years old or more</t>
        </r>
      </text>
    </comment>
    <comment ref="F84" authorId="0" shapeId="0" xr:uid="{00000000-0006-0000-0100-0000FF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84" authorId="0" shapeId="0" xr:uid="{00000000-0006-0000-0100-000000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84" authorId="0" shapeId="0" xr:uid="{00000000-0006-0000-0100-000001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84" authorId="0" shapeId="0" xr:uid="{00000000-0006-0000-0100-000002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84" authorId="0" shapeId="0" xr:uid="{00000000-0006-0000-0100-000003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84" authorId="0" shapeId="0" xr:uid="{00000000-0006-0000-0100-000004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84" authorId="0" shapeId="0" xr:uid="{00000000-0006-0000-0100-000005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84" authorId="0" shapeId="0" xr:uid="{00000000-0006-0000-0100-000006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84" authorId="0" shapeId="0" xr:uid="{00000000-0006-0000-0100-000007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84" authorId="0" shapeId="0" xr:uid="{00000000-0006-0000-0100-000008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84" authorId="0" shapeId="0" xr:uid="{00000000-0006-0000-0100-000009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84" authorId="0" shapeId="0" xr:uid="{00000000-0006-0000-0100-00000A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84" authorId="0" shapeId="0" xr:uid="{00000000-0006-0000-0100-00000B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84" authorId="0" shapeId="0" xr:uid="{00000000-0006-0000-0100-00000C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
Rural (Distant from major city) / Male</t>
        </r>
      </text>
    </comment>
    <comment ref="AJ84" authorId="0" shapeId="0" xr:uid="{00000000-0006-0000-0100-00000D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84" authorId="0" shapeId="0" xr:uid="{00000000-0006-0000-0100-00000E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84" authorId="0" shapeId="0" xr:uid="{00000000-0006-0000-0100-00000F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</t>
        </r>
      </text>
    </comment>
    <comment ref="AO84" authorId="0" shapeId="0" xr:uid="{00000000-0006-0000-0100-000010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P84" authorId="0" shapeId="0" xr:uid="{00000000-0006-0000-0100-000011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T84" authorId="0" shapeId="0" xr:uid="{00000000-0006-0000-0100-000012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84" authorId="0" shapeId="0" xr:uid="{00000000-0006-0000-0100-000013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84" authorId="0" shapeId="0" xr:uid="{00000000-0006-0000-0100-000014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84" authorId="0" shapeId="0" xr:uid="{00000000-0006-0000-0100-000015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84" authorId="0" shapeId="0" xr:uid="{00000000-0006-0000-0100-000016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84" authorId="0" shapeId="0" xr:uid="{00000000-0006-0000-0100-000017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84" authorId="0" shapeId="0" xr:uid="{00000000-0006-0000-0100-000018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
Graduated Four-Year College</t>
        </r>
      </text>
    </comment>
    <comment ref="BE84" authorId="0" shapeId="0" xr:uid="{00000000-0006-0000-0100-000019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F84" authorId="0" shapeId="0" xr:uid="{00000000-0006-0000-0100-00001A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84" authorId="0" shapeId="0" xr:uid="{00000000-0006-0000-0100-00001B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84" authorId="0" shapeId="0" xr:uid="{00000000-0006-0000-0100-00001C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I84" authorId="0" shapeId="0" xr:uid="{00000000-0006-0000-0100-00001D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L84" authorId="0" shapeId="0" xr:uid="{00000000-0006-0000-0100-00001E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4" authorId="0" shapeId="0" xr:uid="{00000000-0006-0000-0100-00001F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84" authorId="0" shapeId="0" xr:uid="{00000000-0006-0000-0100-000020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D86" authorId="0" shapeId="0" xr:uid="{00000000-0006-0000-0100-000021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86" authorId="0" shapeId="0" xr:uid="{00000000-0006-0000-0100-000022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86" authorId="0" shapeId="0" xr:uid="{00000000-0006-0000-0100-000023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</t>
        </r>
      </text>
    </comment>
    <comment ref="P86" authorId="0" shapeId="0" xr:uid="{00000000-0006-0000-0100-000024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86" authorId="0" shapeId="0" xr:uid="{00000000-0006-0000-0100-000025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86" authorId="0" shapeId="0" xr:uid="{00000000-0006-0000-0100-000026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AD86" authorId="0" shapeId="0" xr:uid="{00000000-0006-0000-0100-000027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86" authorId="0" shapeId="0" xr:uid="{00000000-0006-0000-0100-000028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86" authorId="0" shapeId="0" xr:uid="{00000000-0006-0000-0100-000029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86" authorId="0" shapeId="0" xr:uid="{00000000-0006-0000-0100-00002A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J86" authorId="0" shapeId="0" xr:uid="{00000000-0006-0000-0100-00002B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Male</t>
        </r>
      </text>
    </comment>
    <comment ref="AM86" authorId="0" shapeId="0" xr:uid="{00000000-0006-0000-0100-00002C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86" authorId="0" shapeId="0" xr:uid="{00000000-0006-0000-0100-00002D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86" authorId="0" shapeId="0" xr:uid="{00000000-0006-0000-0100-00002E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86" authorId="0" shapeId="0" xr:uid="{00000000-0006-0000-0100-00002F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86" authorId="0" shapeId="0" xr:uid="{00000000-0006-0000-0100-000030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86" authorId="0" shapeId="0" xr:uid="{00000000-0006-0000-0100-000031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B86" authorId="0" shapeId="0" xr:uid="{00000000-0006-0000-0100-000032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C88" authorId="0" shapeId="0" xr:uid="{00000000-0006-0000-0100-000033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88" authorId="0" shapeId="0" xr:uid="{00000000-0006-0000-0100-000034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88" authorId="0" shapeId="0" xr:uid="{00000000-0006-0000-0100-000035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88" authorId="0" shapeId="0" xr:uid="{00000000-0006-0000-0100-000036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65 years old or more</t>
        </r>
      </text>
    </comment>
    <comment ref="G88" authorId="0" shapeId="0" xr:uid="{00000000-0006-0000-0100-000037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</t>
        </r>
      </text>
    </comment>
    <comment ref="J88" authorId="0" shapeId="0" xr:uid="{00000000-0006-0000-0100-000038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88" authorId="0" shapeId="0" xr:uid="{00000000-0006-0000-0100-000039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88" authorId="0" shapeId="0" xr:uid="{00000000-0006-0000-0100-00003A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88" authorId="0" shapeId="0" xr:uid="{00000000-0006-0000-0100-00003B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88" authorId="0" shapeId="0" xr:uid="{00000000-0006-0000-0100-00003C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88" authorId="0" shapeId="0" xr:uid="{00000000-0006-0000-0100-00003D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W88" authorId="0" shapeId="0" xr:uid="{00000000-0006-0000-0100-00003E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X88" authorId="0" shapeId="0" xr:uid="{00000000-0006-0000-0100-00003F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88" authorId="0" shapeId="0" xr:uid="{00000000-0006-0000-0100-000040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D88" authorId="0" shapeId="0" xr:uid="{00000000-0006-0000-0100-000041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88" authorId="0" shapeId="0" xr:uid="{00000000-0006-0000-0100-000042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88" authorId="0" shapeId="0" xr:uid="{00000000-0006-0000-0100-000043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J88" authorId="0" shapeId="0" xr:uid="{00000000-0006-0000-0100-000044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88" authorId="0" shapeId="0" xr:uid="{00000000-0006-0000-0100-000045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88" authorId="0" shapeId="0" xr:uid="{00000000-0006-0000-0100-000046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O88" authorId="0" shapeId="0" xr:uid="{00000000-0006-0000-0100-000047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T88" authorId="0" shapeId="0" xr:uid="{00000000-0006-0000-0100-000048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88" authorId="0" shapeId="0" xr:uid="{00000000-0006-0000-0100-000049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88" authorId="0" shapeId="0" xr:uid="{00000000-0006-0000-0100-00004A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88" authorId="0" shapeId="0" xr:uid="{00000000-0006-0000-0100-00004B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88" authorId="0" shapeId="0" xr:uid="{00000000-0006-0000-0100-00004C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88" authorId="0" shapeId="0" xr:uid="{00000000-0006-0000-0100-00004D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88" authorId="0" shapeId="0" xr:uid="{00000000-0006-0000-0100-00004E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88" authorId="0" shapeId="0" xr:uid="{00000000-0006-0000-0100-00004F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88" authorId="0" shapeId="0" xr:uid="{00000000-0006-0000-0100-000050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H88" authorId="0" shapeId="0" xr:uid="{00000000-0006-0000-0100-000051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88" authorId="0" shapeId="0" xr:uid="{00000000-0006-0000-0100-000052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88" authorId="0" shapeId="0" xr:uid="{00000000-0006-0000-0100-000053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8" authorId="0" shapeId="0" xr:uid="{00000000-0006-0000-0100-000054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88" authorId="0" shapeId="0" xr:uid="{00000000-0006-0000-0100-000055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90" authorId="0" shapeId="0" xr:uid="{00000000-0006-0000-0100-000056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90" authorId="0" shapeId="0" xr:uid="{00000000-0006-0000-0100-000057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90" authorId="0" shapeId="0" xr:uid="{00000000-0006-0000-0100-000058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90" authorId="0" shapeId="0" xr:uid="{00000000-0006-0000-0100-000059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90" authorId="0" shapeId="0" xr:uid="{00000000-0006-0000-0100-00005A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90" authorId="0" shapeId="0" xr:uid="{00000000-0006-0000-0100-00005B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90" authorId="0" shapeId="0" xr:uid="{00000000-0006-0000-0100-00005C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90" authorId="0" shapeId="0" xr:uid="{00000000-0006-0000-0100-00005D0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90" authorId="0" shapeId="0" xr:uid="{00000000-0006-0000-0100-00005E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90" authorId="0" shapeId="0" xr:uid="{00000000-0006-0000-0100-00005F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92" authorId="0" shapeId="0" xr:uid="{00000000-0006-0000-0100-000060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92" authorId="0" shapeId="0" xr:uid="{00000000-0006-0000-0100-000061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92" authorId="0" shapeId="0" xr:uid="{00000000-0006-0000-0100-000062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92" authorId="0" shapeId="0" xr:uid="{00000000-0006-0000-0100-000063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92" authorId="0" shapeId="0" xr:uid="{00000000-0006-0000-0100-000064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92" authorId="0" shapeId="0" xr:uid="{00000000-0006-0000-0100-000065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2" authorId="0" shapeId="0" xr:uid="{00000000-0006-0000-0100-000066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2" authorId="0" shapeId="0" xr:uid="{00000000-0006-0000-0100-000067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92" authorId="0" shapeId="0" xr:uid="{00000000-0006-0000-0100-000068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92" authorId="0" shapeId="0" xr:uid="{00000000-0006-0000-0100-000069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92" authorId="0" shapeId="0" xr:uid="{00000000-0006-0000-0100-00006A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92" authorId="0" shapeId="0" xr:uid="{00000000-0006-0000-0100-00006B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92" authorId="0" shapeId="0" xr:uid="{00000000-0006-0000-0100-00006C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92" authorId="0" shapeId="0" xr:uid="{00000000-0006-0000-0100-00006D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92" authorId="0" shapeId="0" xr:uid="{00000000-0006-0000-0100-00006E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92" authorId="0" shapeId="0" xr:uid="{00000000-0006-0000-0100-00006F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92" authorId="0" shapeId="0" xr:uid="{00000000-0006-0000-0100-000070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
Rural (Distant from major city) / Male</t>
        </r>
      </text>
    </comment>
    <comment ref="AJ92" authorId="0" shapeId="0" xr:uid="{00000000-0006-0000-0100-000071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92" authorId="0" shapeId="0" xr:uid="{00000000-0006-0000-0100-000072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92" authorId="0" shapeId="0" xr:uid="{00000000-0006-0000-0100-000073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</t>
        </r>
      </text>
    </comment>
    <comment ref="AO92" authorId="0" shapeId="0" xr:uid="{00000000-0006-0000-0100-000074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P92" authorId="0" shapeId="0" xr:uid="{00000000-0006-0000-0100-000075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Z92" authorId="0" shapeId="0" xr:uid="{00000000-0006-0000-0100-000076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92" authorId="0" shapeId="0" xr:uid="{00000000-0006-0000-0100-000077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92" authorId="0" shapeId="0" xr:uid="{00000000-0006-0000-0100-000078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92" authorId="0" shapeId="0" xr:uid="{00000000-0006-0000-0100-000079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92" authorId="0" shapeId="0" xr:uid="{00000000-0006-0000-0100-00007A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92" authorId="0" shapeId="0" xr:uid="{00000000-0006-0000-0100-00007B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92" authorId="0" shapeId="0" xr:uid="{00000000-0006-0000-0100-00007C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2" authorId="0" shapeId="0" xr:uid="{00000000-0006-0000-0100-00007D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92" authorId="0" shapeId="0" xr:uid="{00000000-0006-0000-0100-00007E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94" authorId="0" shapeId="0" xr:uid="{00000000-0006-0000-0100-00007F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
65 years old or more</t>
        </r>
      </text>
    </comment>
    <comment ref="D94" authorId="0" shapeId="0" xr:uid="{00000000-0006-0000-0100-000080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94" authorId="0" shapeId="0" xr:uid="{00000000-0006-0000-0100-000081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
65 years old or more</t>
        </r>
      </text>
    </comment>
    <comment ref="F94" authorId="0" shapeId="0" xr:uid="{00000000-0006-0000-0100-000082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94" authorId="0" shapeId="0" xr:uid="{00000000-0006-0000-0100-000083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94" authorId="0" shapeId="0" xr:uid="{00000000-0006-0000-0100-000084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4" authorId="0" shapeId="0" xr:uid="{00000000-0006-0000-0100-000085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4" authorId="0" shapeId="0" xr:uid="{00000000-0006-0000-0100-000086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94" authorId="0" shapeId="0" xr:uid="{00000000-0006-0000-0100-000087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94" authorId="0" shapeId="0" xr:uid="{00000000-0006-0000-0100-000088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94" authorId="0" shapeId="0" xr:uid="{00000000-0006-0000-0100-000089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94" authorId="0" shapeId="0" xr:uid="{00000000-0006-0000-0100-00008A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94" authorId="0" shapeId="0" xr:uid="{00000000-0006-0000-0100-00008B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94" authorId="0" shapeId="0" xr:uid="{00000000-0006-0000-0100-00008C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94" authorId="0" shapeId="0" xr:uid="{00000000-0006-0000-0100-00008D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94" authorId="0" shapeId="0" xr:uid="{00000000-0006-0000-0100-00008E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J94" authorId="0" shapeId="0" xr:uid="{00000000-0006-0000-0100-00008F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94" authorId="0" shapeId="0" xr:uid="{00000000-0006-0000-0100-000090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94" authorId="0" shapeId="0" xr:uid="{00000000-0006-0000-0100-000091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94" authorId="0" shapeId="0" xr:uid="{00000000-0006-0000-0100-000092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BF94" authorId="0" shapeId="0" xr:uid="{00000000-0006-0000-0100-000093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94" authorId="0" shapeId="0" xr:uid="{00000000-0006-0000-0100-000094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94" authorId="0" shapeId="0" xr:uid="{00000000-0006-0000-0100-000095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4" authorId="0" shapeId="0" xr:uid="{00000000-0006-0000-0100-000096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94" authorId="0" shapeId="0" xr:uid="{00000000-0006-0000-0100-000097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96" authorId="0" shapeId="0" xr:uid="{00000000-0006-0000-0100-000098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96" authorId="0" shapeId="0" xr:uid="{00000000-0006-0000-0100-000099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W96" authorId="0" shapeId="0" xr:uid="{00000000-0006-0000-0100-00009A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96" authorId="0" shapeId="0" xr:uid="{00000000-0006-0000-0100-00009B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E96" authorId="0" shapeId="0" xr:uid="{00000000-0006-0000-0100-00009C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96" authorId="0" shapeId="0" xr:uid="{00000000-0006-0000-0100-00009D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I96" authorId="0" shapeId="0" xr:uid="{00000000-0006-0000-0100-00009E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L96" authorId="0" shapeId="0" xr:uid="{00000000-0006-0000-0100-00009F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M96" authorId="0" shapeId="0" xr:uid="{00000000-0006-0000-0100-0000A0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96" authorId="0" shapeId="0" xr:uid="{00000000-0006-0000-0100-0000A1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</t>
        </r>
      </text>
    </comment>
    <comment ref="C98" authorId="0" shapeId="0" xr:uid="{00000000-0006-0000-0100-0000A2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98" authorId="0" shapeId="0" xr:uid="{00000000-0006-0000-0100-0000A3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98" authorId="0" shapeId="0" xr:uid="{00000000-0006-0000-0100-0000A4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98" authorId="0" shapeId="0" xr:uid="{00000000-0006-0000-0100-0000A5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</t>
        </r>
      </text>
    </comment>
    <comment ref="O98" authorId="0" shapeId="0" xr:uid="{00000000-0006-0000-0100-0000A6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98" authorId="0" shapeId="0" xr:uid="{00000000-0006-0000-0100-0000A7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98" authorId="0" shapeId="0" xr:uid="{00000000-0006-0000-0100-0000A8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98" authorId="0" shapeId="0" xr:uid="{00000000-0006-0000-0100-0000A9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W98" authorId="0" shapeId="0" xr:uid="{00000000-0006-0000-0100-0000AA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Asian</t>
        </r>
      </text>
    </comment>
    <comment ref="X98" authorId="0" shapeId="0" xr:uid="{00000000-0006-0000-0100-0000AB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98" authorId="0" shapeId="0" xr:uid="{00000000-0006-0000-0100-0000AC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98" authorId="0" shapeId="0" xr:uid="{00000000-0006-0000-0100-0000AD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98" authorId="0" shapeId="0" xr:uid="{00000000-0006-0000-0100-0000AE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98" authorId="0" shapeId="0" xr:uid="{00000000-0006-0000-0100-0000AF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98" authorId="0" shapeId="0" xr:uid="{00000000-0006-0000-0100-0000B0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
Rural (Distant from major city) / Male</t>
        </r>
      </text>
    </comment>
    <comment ref="AJ98" authorId="0" shapeId="0" xr:uid="{00000000-0006-0000-0100-0000B1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
Rural (Distant from major city) / Male</t>
        </r>
      </text>
    </comment>
    <comment ref="AL98" authorId="0" shapeId="0" xr:uid="{00000000-0006-0000-0100-0000B2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M98" authorId="0" shapeId="0" xr:uid="{00000000-0006-0000-0100-0000B3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O98" authorId="0" shapeId="0" xr:uid="{00000000-0006-0000-0100-0000B4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98" authorId="0" shapeId="0" xr:uid="{00000000-0006-0000-0100-0000B5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AT98" authorId="0" shapeId="0" xr:uid="{00000000-0006-0000-0100-0000B6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98" authorId="0" shapeId="0" xr:uid="{00000000-0006-0000-0100-0000B7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L98" authorId="0" shapeId="0" xr:uid="{00000000-0006-0000-0100-0000B8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8" authorId="0" shapeId="0" xr:uid="{00000000-0006-0000-0100-0000B9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98" authorId="0" shapeId="0" xr:uid="{00000000-0006-0000-0100-0000BA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00" authorId="0" shapeId="0" xr:uid="{00000000-0006-0000-0100-0000BB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00" authorId="0" shapeId="0" xr:uid="{00000000-0006-0000-0100-0000BC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00" authorId="0" shapeId="0" xr:uid="{00000000-0006-0000-0100-0000BD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</t>
        </r>
      </text>
    </comment>
    <comment ref="F100" authorId="0" shapeId="0" xr:uid="{00000000-0006-0000-0100-0000BE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65 years old or more</t>
        </r>
      </text>
    </comment>
    <comment ref="G100" authorId="0" shapeId="0" xr:uid="{00000000-0006-0000-0100-0000BF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</t>
        </r>
      </text>
    </comment>
    <comment ref="J100" authorId="0" shapeId="0" xr:uid="{00000000-0006-0000-0100-0000C0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0" authorId="0" shapeId="0" xr:uid="{00000000-0006-0000-0100-0000C1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00" authorId="0" shapeId="0" xr:uid="{00000000-0006-0000-0100-0000C2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100" authorId="0" shapeId="0" xr:uid="{00000000-0006-0000-0100-0000C3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00" authorId="0" shapeId="0" xr:uid="{00000000-0006-0000-0100-0000C4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100" authorId="0" shapeId="0" xr:uid="{00000000-0006-0000-0100-0000C5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W100" authorId="0" shapeId="0" xr:uid="{00000000-0006-0000-0100-0000C6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X100" authorId="0" shapeId="0" xr:uid="{00000000-0006-0000-0100-0000C7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00" authorId="0" shapeId="0" xr:uid="{00000000-0006-0000-0100-0000C8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D100" authorId="0" shapeId="0" xr:uid="{00000000-0006-0000-0100-0000C9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100" authorId="0" shapeId="0" xr:uid="{00000000-0006-0000-0100-0000CA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00" authorId="0" shapeId="0" xr:uid="{00000000-0006-0000-0100-0000CB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100" authorId="0" shapeId="0" xr:uid="{00000000-0006-0000-0100-0000CC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</t>
        </r>
      </text>
    </comment>
    <comment ref="AJ100" authorId="0" shapeId="0" xr:uid="{00000000-0006-0000-0100-0000CD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
Rural (Distant from major city) / Male</t>
        </r>
      </text>
    </comment>
    <comment ref="AL100" authorId="0" shapeId="0" xr:uid="{00000000-0006-0000-0100-0000CE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100" authorId="0" shapeId="0" xr:uid="{00000000-0006-0000-0100-0000CF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O100" authorId="0" shapeId="0" xr:uid="{00000000-0006-0000-0100-0000D0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P100" authorId="0" shapeId="0" xr:uid="{00000000-0006-0000-0100-0000D1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100" authorId="0" shapeId="0" xr:uid="{00000000-0006-0000-0100-0000D2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00" authorId="0" shapeId="0" xr:uid="{00000000-0006-0000-0100-0000D3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100" authorId="0" shapeId="0" xr:uid="{00000000-0006-0000-0100-0000D4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00" authorId="0" shapeId="0" xr:uid="{00000000-0006-0000-0100-0000D5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100" authorId="0" shapeId="0" xr:uid="{00000000-0006-0000-0100-0000D6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100" authorId="0" shapeId="0" xr:uid="{00000000-0006-0000-0100-0000D7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100" authorId="0" shapeId="0" xr:uid="{00000000-0006-0000-0100-0000D8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100" authorId="0" shapeId="0" xr:uid="{00000000-0006-0000-0100-0000D9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100" authorId="0" shapeId="0" xr:uid="{00000000-0006-0000-0100-0000DA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H100" authorId="0" shapeId="0" xr:uid="{00000000-0006-0000-0100-0000DB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100" authorId="0" shapeId="0" xr:uid="{00000000-0006-0000-0100-0000DC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00" authorId="0" shapeId="0" xr:uid="{00000000-0006-0000-0100-0000DD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0" authorId="0" shapeId="0" xr:uid="{00000000-0006-0000-0100-0000DE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00" authorId="0" shapeId="0" xr:uid="{00000000-0006-0000-0100-0000DF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02" authorId="0" shapeId="0" xr:uid="{00000000-0006-0000-0100-0000E0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02" authorId="0" shapeId="0" xr:uid="{00000000-0006-0000-0100-0000E1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02" authorId="0" shapeId="0" xr:uid="{00000000-0006-0000-0100-0000E2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02" authorId="0" shapeId="0" xr:uid="{00000000-0006-0000-0100-0000E3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02" authorId="0" shapeId="0" xr:uid="{00000000-0006-0000-0100-0000E4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02" authorId="0" shapeId="0" xr:uid="{00000000-0006-0000-0100-0000E5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02" authorId="0" shapeId="0" xr:uid="{00000000-0006-0000-0100-0000E6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02" authorId="0" shapeId="0" xr:uid="{00000000-0006-0000-0100-0000E7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02" authorId="0" shapeId="0" xr:uid="{00000000-0006-0000-0100-0000E8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02" authorId="0" shapeId="0" xr:uid="{00000000-0006-0000-0100-0000E9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04" authorId="0" shapeId="0" xr:uid="{00000000-0006-0000-0100-0000EA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04" authorId="0" shapeId="0" xr:uid="{00000000-0006-0000-0100-0000EB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04" authorId="0" shapeId="0" xr:uid="{00000000-0006-0000-0100-0000EC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104" authorId="0" shapeId="0" xr:uid="{00000000-0006-0000-0100-0000ED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104" authorId="0" shapeId="0" xr:uid="{00000000-0006-0000-0100-0000EE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104" authorId="0" shapeId="0" xr:uid="{00000000-0006-0000-0100-0000EF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4" authorId="0" shapeId="0" xr:uid="{00000000-0006-0000-0100-0000F0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04" authorId="0" shapeId="0" xr:uid="{00000000-0006-0000-0100-0000F1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104" authorId="0" shapeId="0" xr:uid="{00000000-0006-0000-0100-0000F2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04" authorId="0" shapeId="0" xr:uid="{00000000-0006-0000-0100-0000F3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04" authorId="0" shapeId="0" xr:uid="{00000000-0006-0000-0100-0000F4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04" authorId="0" shapeId="0" xr:uid="{00000000-0006-0000-0100-0000F5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104" authorId="0" shapeId="0" xr:uid="{00000000-0006-0000-0100-0000F6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104" authorId="0" shapeId="0" xr:uid="{00000000-0006-0000-0100-0000F7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04" authorId="0" shapeId="0" xr:uid="{00000000-0006-0000-0100-0000F8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04" authorId="0" shapeId="0" xr:uid="{00000000-0006-0000-0100-0000F9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104" authorId="0" shapeId="0" xr:uid="{00000000-0006-0000-0100-0000FA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104" authorId="0" shapeId="0" xr:uid="{00000000-0006-0000-0100-0000FB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Female</t>
        </r>
      </text>
    </comment>
    <comment ref="AJ104" authorId="0" shapeId="0" xr:uid="{00000000-0006-0000-0100-0000FC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104" authorId="0" shapeId="0" xr:uid="{00000000-0006-0000-0100-0000FD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Rural (Distant from major city) / Female</t>
        </r>
      </text>
    </comment>
    <comment ref="AM104" authorId="0" shapeId="0" xr:uid="{00000000-0006-0000-0100-0000FE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</t>
        </r>
      </text>
    </comment>
    <comment ref="AO104" authorId="0" shapeId="0" xr:uid="{00000000-0006-0000-0100-0000FF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</t>
        </r>
      </text>
    </comment>
    <comment ref="AP104" authorId="0" shapeId="0" xr:uid="{00000000-0006-0000-0100-000000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104" authorId="0" shapeId="0" xr:uid="{00000000-0006-0000-0100-000001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04" authorId="0" shapeId="0" xr:uid="{00000000-0006-0000-0100-000002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104" authorId="0" shapeId="0" xr:uid="{00000000-0006-0000-0100-000003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04" authorId="0" shapeId="0" xr:uid="{00000000-0006-0000-0100-000004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104" authorId="0" shapeId="0" xr:uid="{00000000-0006-0000-0100-000005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104" authorId="0" shapeId="0" xr:uid="{00000000-0006-0000-0100-000006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04" authorId="0" shapeId="0" xr:uid="{00000000-0006-0000-0100-000007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4" authorId="0" shapeId="0" xr:uid="{00000000-0006-0000-0100-000008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04" authorId="0" shapeId="0" xr:uid="{00000000-0006-0000-0100-000009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106" authorId="0" shapeId="0" xr:uid="{00000000-0006-0000-0100-00000A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106" authorId="0" shapeId="0" xr:uid="{00000000-0006-0000-0100-00000B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106" authorId="0" shapeId="0" xr:uid="{00000000-0006-0000-0100-00000C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106" authorId="0" shapeId="0" xr:uid="{00000000-0006-0000-0100-00000D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06" authorId="0" shapeId="0" xr:uid="{00000000-0006-0000-0100-00000E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106" authorId="0" shapeId="0" xr:uid="{00000000-0006-0000-0100-00000F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106" authorId="0" shapeId="0" xr:uid="{00000000-0006-0000-0100-000010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06" authorId="0" shapeId="0" xr:uid="{00000000-0006-0000-0100-000011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W106" authorId="0" shapeId="0" xr:uid="{00000000-0006-0000-0100-000012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06" authorId="0" shapeId="0" xr:uid="{00000000-0006-0000-0100-000013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06" authorId="0" shapeId="0" xr:uid="{00000000-0006-0000-0100-000014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06" authorId="0" shapeId="0" xr:uid="{00000000-0006-0000-0100-000015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06" authorId="0" shapeId="0" xr:uid="{00000000-0006-0000-0100-000016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06" authorId="0" shapeId="0" xr:uid="{00000000-0006-0000-0100-000017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106" authorId="0" shapeId="0" xr:uid="{00000000-0006-0000-0100-000018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06" authorId="0" shapeId="0" xr:uid="{00000000-0006-0000-0100-000019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106" authorId="0" shapeId="0" xr:uid="{00000000-0006-0000-0100-00001A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06" authorId="0" shapeId="0" xr:uid="{00000000-0006-0000-0100-00001B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06" authorId="0" shapeId="0" xr:uid="{00000000-0006-0000-0100-00001C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B106" authorId="0" shapeId="0" xr:uid="{00000000-0006-0000-0100-00001D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C108" authorId="0" shapeId="0" xr:uid="{00000000-0006-0000-0100-00001E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08" authorId="0" shapeId="0" xr:uid="{00000000-0006-0000-0100-00001F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08" authorId="0" shapeId="0" xr:uid="{00000000-0006-0000-0100-000020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</t>
        </r>
      </text>
    </comment>
    <comment ref="F108" authorId="0" shapeId="0" xr:uid="{00000000-0006-0000-0100-000021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65 years old or more</t>
        </r>
      </text>
    </comment>
    <comment ref="G108" authorId="0" shapeId="0" xr:uid="{00000000-0006-0000-0100-000022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</t>
        </r>
      </text>
    </comment>
    <comment ref="J108" authorId="0" shapeId="0" xr:uid="{00000000-0006-0000-0100-000023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8" authorId="0" shapeId="0" xr:uid="{00000000-0006-0000-0100-000024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08" authorId="0" shapeId="0" xr:uid="{00000000-0006-0000-0100-000025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108" authorId="0" shapeId="0" xr:uid="{00000000-0006-0000-0100-000026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08" authorId="0" shapeId="0" xr:uid="{00000000-0006-0000-0100-000027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108" authorId="0" shapeId="0" xr:uid="{00000000-0006-0000-0100-000028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W108" authorId="0" shapeId="0" xr:uid="{00000000-0006-0000-0100-000029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X108" authorId="0" shapeId="0" xr:uid="{00000000-0006-0000-0100-00002A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08" authorId="0" shapeId="0" xr:uid="{00000000-0006-0000-0100-00002B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D108" authorId="0" shapeId="0" xr:uid="{00000000-0006-0000-0100-00002C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108" authorId="0" shapeId="0" xr:uid="{00000000-0006-0000-0100-00002D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08" authorId="0" shapeId="0" xr:uid="{00000000-0006-0000-0100-00002E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108" authorId="0" shapeId="0" xr:uid="{00000000-0006-0000-0100-00002F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</t>
        </r>
      </text>
    </comment>
    <comment ref="AJ108" authorId="0" shapeId="0" xr:uid="{00000000-0006-0000-0100-000030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
Rural (Distant from major city) / Male</t>
        </r>
      </text>
    </comment>
    <comment ref="AL108" authorId="0" shapeId="0" xr:uid="{00000000-0006-0000-0100-000031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108" authorId="0" shapeId="0" xr:uid="{00000000-0006-0000-0100-000032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O108" authorId="0" shapeId="0" xr:uid="{00000000-0006-0000-0100-000033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P108" authorId="0" shapeId="0" xr:uid="{00000000-0006-0000-0100-000034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108" authorId="0" shapeId="0" xr:uid="{00000000-0006-0000-0100-000035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08" authorId="0" shapeId="0" xr:uid="{00000000-0006-0000-0100-000036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108" authorId="0" shapeId="0" xr:uid="{00000000-0006-0000-0100-000037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08" authorId="0" shapeId="0" xr:uid="{00000000-0006-0000-0100-000038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108" authorId="0" shapeId="0" xr:uid="{00000000-0006-0000-0100-000039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108" authorId="0" shapeId="0" xr:uid="{00000000-0006-0000-0100-00003A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108" authorId="0" shapeId="0" xr:uid="{00000000-0006-0000-0100-00003B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108" authorId="0" shapeId="0" xr:uid="{00000000-0006-0000-0100-00003C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108" authorId="0" shapeId="0" xr:uid="{00000000-0006-0000-0100-00003D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H108" authorId="0" shapeId="0" xr:uid="{00000000-0006-0000-0100-00003E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108" authorId="0" shapeId="0" xr:uid="{00000000-0006-0000-0100-00003F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08" authorId="0" shapeId="0" xr:uid="{00000000-0006-0000-0100-000040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8" authorId="0" shapeId="0" xr:uid="{00000000-0006-0000-0100-000041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08" authorId="0" shapeId="0" xr:uid="{00000000-0006-0000-0100-000042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10" authorId="0" shapeId="0" xr:uid="{00000000-0006-0000-0100-000043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10" authorId="0" shapeId="0" xr:uid="{00000000-0006-0000-0100-0000440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10" authorId="0" shapeId="0" xr:uid="{00000000-0006-0000-0100-000045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10" authorId="0" shapeId="0" xr:uid="{00000000-0006-0000-0100-000046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10" authorId="0" shapeId="0" xr:uid="{00000000-0006-0000-0100-000047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10" authorId="0" shapeId="0" xr:uid="{00000000-0006-0000-0100-000048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10" authorId="0" shapeId="0" xr:uid="{00000000-0006-0000-0100-000049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10" authorId="0" shapeId="0" xr:uid="{00000000-0006-0000-0100-00004A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10" authorId="0" shapeId="0" xr:uid="{00000000-0006-0000-0100-00004B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10" authorId="0" shapeId="0" xr:uid="{00000000-0006-0000-0100-00004C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12" authorId="0" shapeId="0" xr:uid="{00000000-0006-0000-0100-00004D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12" authorId="0" shapeId="0" xr:uid="{00000000-0006-0000-0100-00004E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112" authorId="0" shapeId="0" xr:uid="{00000000-0006-0000-0100-00004F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12" authorId="0" shapeId="0" xr:uid="{00000000-0006-0000-0100-000050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12" authorId="0" shapeId="0" xr:uid="{00000000-0006-0000-0100-000051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12" authorId="0" shapeId="0" xr:uid="{00000000-0006-0000-0100-000052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12" authorId="0" shapeId="0" xr:uid="{00000000-0006-0000-0100-000053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12" authorId="0" shapeId="0" xr:uid="{00000000-0006-0000-0100-000054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12" authorId="0" shapeId="0" xr:uid="{00000000-0006-0000-0100-000055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12" authorId="0" shapeId="0" xr:uid="{00000000-0006-0000-0100-000056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12" authorId="0" shapeId="0" xr:uid="{00000000-0006-0000-0100-000057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112" authorId="0" shapeId="0" xr:uid="{00000000-0006-0000-0100-000058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12" authorId="0" shapeId="0" xr:uid="{00000000-0006-0000-0100-000059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112" authorId="0" shapeId="0" xr:uid="{00000000-0006-0000-0100-00005A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112" authorId="0" shapeId="0" xr:uid="{00000000-0006-0000-0100-00005B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BL112" authorId="0" shapeId="0" xr:uid="{00000000-0006-0000-0100-00005C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12" authorId="0" shapeId="0" xr:uid="{00000000-0006-0000-0100-00005D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12" authorId="0" shapeId="0" xr:uid="{00000000-0006-0000-0100-00005E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14" authorId="0" shapeId="0" xr:uid="{00000000-0006-0000-0100-00005F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14" authorId="0" shapeId="0" xr:uid="{00000000-0006-0000-0100-000060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114" authorId="0" shapeId="0" xr:uid="{00000000-0006-0000-0100-000061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114" authorId="0" shapeId="0" xr:uid="{00000000-0006-0000-0100-000062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14" authorId="0" shapeId="0" xr:uid="{00000000-0006-0000-0100-000063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14" authorId="0" shapeId="0" xr:uid="{00000000-0006-0000-0100-000064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114" authorId="0" shapeId="0" xr:uid="{00000000-0006-0000-0100-000065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14" authorId="0" shapeId="0" xr:uid="{00000000-0006-0000-0100-000066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14" authorId="0" shapeId="0" xr:uid="{00000000-0006-0000-0100-000067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114" authorId="0" shapeId="0" xr:uid="{00000000-0006-0000-0100-000068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114" authorId="0" shapeId="0" xr:uid="{00000000-0006-0000-0100-000069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14" authorId="0" shapeId="0" xr:uid="{00000000-0006-0000-0100-00006A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114" authorId="0" shapeId="0" xr:uid="{00000000-0006-0000-0100-00006B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J114" authorId="0" shapeId="0" xr:uid="{00000000-0006-0000-0100-00006C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L114" authorId="0" shapeId="0" xr:uid="{00000000-0006-0000-0100-00006D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M114" authorId="0" shapeId="0" xr:uid="{00000000-0006-0000-0100-00006E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114" authorId="0" shapeId="0" xr:uid="{00000000-0006-0000-0100-00006F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</t>
        </r>
      </text>
    </comment>
    <comment ref="AT114" authorId="0" shapeId="0" xr:uid="{00000000-0006-0000-0100-000070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14" authorId="0" shapeId="0" xr:uid="{00000000-0006-0000-0100-000071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114" authorId="0" shapeId="0" xr:uid="{00000000-0006-0000-0100-000072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14" authorId="0" shapeId="0" xr:uid="{00000000-0006-0000-0100-000073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114" authorId="0" shapeId="0" xr:uid="{00000000-0006-0000-0100-000074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114" authorId="0" shapeId="0" xr:uid="{00000000-0006-0000-0100-000075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114" authorId="0" shapeId="0" xr:uid="{00000000-0006-0000-0100-000076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114" authorId="0" shapeId="0" xr:uid="{00000000-0006-0000-0100-000077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14" authorId="0" shapeId="0" xr:uid="{00000000-0006-0000-0100-000078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H114" authorId="0" shapeId="0" xr:uid="{00000000-0006-0000-0100-000079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114" authorId="0" shapeId="0" xr:uid="{00000000-0006-0000-0100-00007A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14" authorId="0" shapeId="0" xr:uid="{00000000-0006-0000-0100-00007B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14" authorId="0" shapeId="0" xr:uid="{00000000-0006-0000-0100-00007C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14" authorId="0" shapeId="0" xr:uid="{00000000-0006-0000-0100-00007D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P116" authorId="0" shapeId="0" xr:uid="{00000000-0006-0000-0100-00007E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16" authorId="0" shapeId="0" xr:uid="{00000000-0006-0000-0100-00007F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16" authorId="0" shapeId="0" xr:uid="{00000000-0006-0000-0100-000080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16" authorId="0" shapeId="0" xr:uid="{00000000-0006-0000-0100-000081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J116" authorId="0" shapeId="0" xr:uid="{00000000-0006-0000-0100-000082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116" authorId="0" shapeId="0" xr:uid="{00000000-0006-0000-0100-000083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116" authorId="0" shapeId="0" xr:uid="{00000000-0006-0000-0100-000084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116" authorId="0" shapeId="0" xr:uid="{00000000-0006-0000-0100-000085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16" authorId="0" shapeId="0" xr:uid="{00000000-0006-0000-0100-000086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F116" authorId="0" shapeId="0" xr:uid="{00000000-0006-0000-0100-000087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116" authorId="0" shapeId="0" xr:uid="{00000000-0006-0000-0100-000088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118" authorId="0" shapeId="0" xr:uid="{00000000-0006-0000-0100-000089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18" authorId="0" shapeId="0" xr:uid="{00000000-0006-0000-0100-00008A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P118" authorId="0" shapeId="0" xr:uid="{00000000-0006-0000-0100-00008B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118" authorId="0" shapeId="0" xr:uid="{00000000-0006-0000-0100-00008C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18" authorId="0" shapeId="0" xr:uid="{00000000-0006-0000-0100-00008D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AD118" authorId="0" shapeId="0" xr:uid="{00000000-0006-0000-0100-00008E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18" authorId="0" shapeId="0" xr:uid="{00000000-0006-0000-0100-00008F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18" authorId="0" shapeId="0" xr:uid="{00000000-0006-0000-0100-000090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
Rural (Distant from major city) / Male</t>
        </r>
      </text>
    </comment>
    <comment ref="AJ118" authorId="0" shapeId="0" xr:uid="{00000000-0006-0000-0100-000091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L118" authorId="0" shapeId="0" xr:uid="{00000000-0006-0000-0100-000092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M118" authorId="0" shapeId="0" xr:uid="{00000000-0006-0000-0100-000093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O118" authorId="0" shapeId="0" xr:uid="{00000000-0006-0000-0100-000094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P118" authorId="0" shapeId="0" xr:uid="{00000000-0006-0000-0100-000095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BA118" authorId="0" shapeId="0" xr:uid="{00000000-0006-0000-0100-000096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18" authorId="0" shapeId="0" xr:uid="{00000000-0006-0000-0100-000097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L118" authorId="0" shapeId="0" xr:uid="{00000000-0006-0000-0100-000098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18" authorId="0" shapeId="0" xr:uid="{00000000-0006-0000-0100-000099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18" authorId="0" shapeId="0" xr:uid="{00000000-0006-0000-0100-00009A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20" authorId="0" shapeId="0" xr:uid="{00000000-0006-0000-0100-00009B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20" authorId="0" shapeId="0" xr:uid="{00000000-0006-0000-0100-00009C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20" authorId="0" shapeId="0" xr:uid="{00000000-0006-0000-0100-00009D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</t>
        </r>
      </text>
    </comment>
    <comment ref="F120" authorId="0" shapeId="0" xr:uid="{00000000-0006-0000-0100-00009E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65 years old or more</t>
        </r>
      </text>
    </comment>
    <comment ref="G120" authorId="0" shapeId="0" xr:uid="{00000000-0006-0000-0100-00009F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</t>
        </r>
      </text>
    </comment>
    <comment ref="J120" authorId="0" shapeId="0" xr:uid="{00000000-0006-0000-0100-0000A0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20" authorId="0" shapeId="0" xr:uid="{00000000-0006-0000-0100-0000A1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20" authorId="0" shapeId="0" xr:uid="{00000000-0006-0000-0100-0000A2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120" authorId="0" shapeId="0" xr:uid="{00000000-0006-0000-0100-0000A3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20" authorId="0" shapeId="0" xr:uid="{00000000-0006-0000-0100-0000A4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120" authorId="0" shapeId="0" xr:uid="{00000000-0006-0000-0100-0000A5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W120" authorId="0" shapeId="0" xr:uid="{00000000-0006-0000-0100-0000A6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X120" authorId="0" shapeId="0" xr:uid="{00000000-0006-0000-0100-0000A7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20" authorId="0" shapeId="0" xr:uid="{00000000-0006-0000-0100-0000A8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Asian</t>
        </r>
      </text>
    </comment>
    <comment ref="Z120" authorId="0" shapeId="0" xr:uid="{00000000-0006-0000-0100-0000A9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120" authorId="0" shapeId="0" xr:uid="{00000000-0006-0000-0100-0000AA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20" authorId="0" shapeId="0" xr:uid="{00000000-0006-0000-0100-0000AB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120" authorId="0" shapeId="0" xr:uid="{00000000-0006-0000-0100-0000AC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120" authorId="0" shapeId="0" xr:uid="{00000000-0006-0000-0100-0000AD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J120" authorId="0" shapeId="0" xr:uid="{00000000-0006-0000-0100-0000AE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
Rural (Distant from major city) / Male</t>
        </r>
      </text>
    </comment>
    <comment ref="AL120" authorId="0" shapeId="0" xr:uid="{00000000-0006-0000-0100-0000AF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120" authorId="0" shapeId="0" xr:uid="{00000000-0006-0000-0100-0000B0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O120" authorId="0" shapeId="0" xr:uid="{00000000-0006-0000-0100-0000B1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P120" authorId="0" shapeId="0" xr:uid="{00000000-0006-0000-0100-0000B2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120" authorId="0" shapeId="0" xr:uid="{00000000-0006-0000-0100-0000B3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20" authorId="0" shapeId="0" xr:uid="{00000000-0006-0000-0100-0000B4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120" authorId="0" shapeId="0" xr:uid="{00000000-0006-0000-0100-0000B5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20" authorId="0" shapeId="0" xr:uid="{00000000-0006-0000-0100-0000B6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120" authorId="0" shapeId="0" xr:uid="{00000000-0006-0000-0100-0000B7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20" authorId="0" shapeId="0" xr:uid="{00000000-0006-0000-0100-0000B8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120" authorId="0" shapeId="0" xr:uid="{00000000-0006-0000-0100-0000B9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120" authorId="0" shapeId="0" xr:uid="{00000000-0006-0000-0100-0000BA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120" authorId="0" shapeId="0" xr:uid="{00000000-0006-0000-0100-0000BB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120" authorId="0" shapeId="0" xr:uid="{00000000-0006-0000-0100-0000BC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H120" authorId="0" shapeId="0" xr:uid="{00000000-0006-0000-0100-0000BD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120" authorId="0" shapeId="0" xr:uid="{00000000-0006-0000-0100-0000BE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20" authorId="0" shapeId="0" xr:uid="{00000000-0006-0000-0100-0000BF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20" authorId="0" shapeId="0" xr:uid="{00000000-0006-0000-0100-0000C0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20" authorId="0" shapeId="0" xr:uid="{00000000-0006-0000-0100-0000C1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22" authorId="0" shapeId="0" xr:uid="{00000000-0006-0000-0100-0000C2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22" authorId="0" shapeId="0" xr:uid="{00000000-0006-0000-0100-0000C3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22" authorId="0" shapeId="0" xr:uid="{00000000-0006-0000-0100-0000C4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22" authorId="0" shapeId="0" xr:uid="{00000000-0006-0000-0100-0000C5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22" authorId="0" shapeId="0" xr:uid="{00000000-0006-0000-0100-0000C6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22" authorId="0" shapeId="0" xr:uid="{00000000-0006-0000-0100-0000C7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22" authorId="0" shapeId="0" xr:uid="{00000000-0006-0000-0100-0000C8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22" authorId="0" shapeId="0" xr:uid="{00000000-0006-0000-0100-0000C9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22" authorId="0" shapeId="0" xr:uid="{00000000-0006-0000-0100-0000CA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22" authorId="0" shapeId="0" xr:uid="{00000000-0006-0000-0100-0000CB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24" authorId="0" shapeId="0" xr:uid="{00000000-0006-0000-0100-0000CC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24" authorId="0" shapeId="0" xr:uid="{00000000-0006-0000-0100-0000CD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24" authorId="0" shapeId="0" xr:uid="{00000000-0006-0000-0100-0000CE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F124" authorId="0" shapeId="0" xr:uid="{00000000-0006-0000-0100-0000CF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24" authorId="0" shapeId="0" xr:uid="{00000000-0006-0000-0100-0000D0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124" authorId="0" shapeId="0" xr:uid="{00000000-0006-0000-0100-0000D1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24" authorId="0" shapeId="0" xr:uid="{00000000-0006-0000-0100-0000D2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24" authorId="0" shapeId="0" xr:uid="{00000000-0006-0000-0100-0000D3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24" authorId="0" shapeId="0" xr:uid="{00000000-0006-0000-0100-0000D4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24" authorId="0" shapeId="0" xr:uid="{00000000-0006-0000-0100-0000D5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24" authorId="0" shapeId="0" xr:uid="{00000000-0006-0000-0100-0000D6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24" authorId="0" shapeId="0" xr:uid="{00000000-0006-0000-0100-0000D7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24" authorId="0" shapeId="0" xr:uid="{00000000-0006-0000-0100-0000D8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124" authorId="0" shapeId="0" xr:uid="{00000000-0006-0000-0100-0000D9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124" authorId="0" shapeId="0" xr:uid="{00000000-0006-0000-0100-0000DA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
Rural (Distant from major city) / Male</t>
        </r>
      </text>
    </comment>
    <comment ref="AJ124" authorId="0" shapeId="0" xr:uid="{00000000-0006-0000-0100-0000DB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
Rural (Distant from major city) / Male</t>
        </r>
      </text>
    </comment>
    <comment ref="AL124" authorId="0" shapeId="0" xr:uid="{00000000-0006-0000-0100-0000DC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Rural (Distant from major city) / Female</t>
        </r>
      </text>
    </comment>
    <comment ref="AM124" authorId="0" shapeId="0" xr:uid="{00000000-0006-0000-0100-0000DD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
Rural (Distant from major city) / Male</t>
        </r>
      </text>
    </comment>
    <comment ref="AO124" authorId="0" shapeId="0" xr:uid="{00000000-0006-0000-0100-0000DE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</t>
        </r>
      </text>
    </comment>
    <comment ref="AP124" authorId="0" shapeId="0" xr:uid="{00000000-0006-0000-0100-0000DF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T124" authorId="0" shapeId="0" xr:uid="{00000000-0006-0000-0100-0000E0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24" authorId="0" shapeId="0" xr:uid="{00000000-0006-0000-0100-0000E1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124" authorId="0" shapeId="0" xr:uid="{00000000-0006-0000-0100-0000E2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24" authorId="0" shapeId="0" xr:uid="{00000000-0006-0000-0100-0000E3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24" authorId="0" shapeId="0" xr:uid="{00000000-0006-0000-0100-0000E4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124" authorId="0" shapeId="0" xr:uid="{00000000-0006-0000-0100-0000E5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24" authorId="0" shapeId="0" xr:uid="{00000000-0006-0000-0100-0000E6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24" authorId="0" shapeId="0" xr:uid="{00000000-0006-0000-0100-0000E7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24" authorId="0" shapeId="0" xr:uid="{00000000-0006-0000-0100-0000E8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24" authorId="0" shapeId="0" xr:uid="{00000000-0006-0000-0100-0000E9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24" authorId="0" shapeId="0" xr:uid="{00000000-0006-0000-0100-0000EA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E126" authorId="0" shapeId="0" xr:uid="{00000000-0006-0000-0100-0000EB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126" authorId="0" shapeId="0" xr:uid="{00000000-0006-0000-0100-0000EC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G126" authorId="0" shapeId="0" xr:uid="{00000000-0006-0000-0100-0000ED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J126" authorId="0" shapeId="0" xr:uid="{00000000-0006-0000-0100-0000EE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26" authorId="0" shapeId="0" xr:uid="{00000000-0006-0000-0100-0000EF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R126" authorId="0" shapeId="0" xr:uid="{00000000-0006-0000-0100-0000F0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26" authorId="0" shapeId="0" xr:uid="{00000000-0006-0000-0100-0000F1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AI126" authorId="0" shapeId="0" xr:uid="{00000000-0006-0000-0100-0000F2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Male</t>
        </r>
      </text>
    </comment>
    <comment ref="AJ126" authorId="0" shapeId="0" xr:uid="{00000000-0006-0000-0100-0000F3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M126" authorId="0" shapeId="0" xr:uid="{00000000-0006-0000-0100-0000F4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P126" authorId="0" shapeId="0" xr:uid="{00000000-0006-0000-0100-0000F5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BL126" authorId="0" shapeId="0" xr:uid="{00000000-0006-0000-0100-0000F6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26" authorId="0" shapeId="0" xr:uid="{00000000-0006-0000-0100-0000F7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28" authorId="0" shapeId="0" xr:uid="{00000000-0006-0000-0100-0000F8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28" authorId="0" shapeId="0" xr:uid="{00000000-0006-0000-0100-0000F9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28" authorId="0" shapeId="0" xr:uid="{00000000-0006-0000-0100-0000FA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</t>
        </r>
      </text>
    </comment>
    <comment ref="F128" authorId="0" shapeId="0" xr:uid="{00000000-0006-0000-0100-0000FB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65 years old or more</t>
        </r>
      </text>
    </comment>
    <comment ref="G128" authorId="0" shapeId="0" xr:uid="{00000000-0006-0000-0100-0000FC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</t>
        </r>
      </text>
    </comment>
    <comment ref="J128" authorId="0" shapeId="0" xr:uid="{00000000-0006-0000-0100-0000FD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28" authorId="0" shapeId="0" xr:uid="{00000000-0006-0000-0100-0000FE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28" authorId="0" shapeId="0" xr:uid="{00000000-0006-0000-0100-0000FF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128" authorId="0" shapeId="0" xr:uid="{00000000-0006-0000-0100-000000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28" authorId="0" shapeId="0" xr:uid="{00000000-0006-0000-0100-000001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128" authorId="0" shapeId="0" xr:uid="{00000000-0006-0000-0100-000002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W128" authorId="0" shapeId="0" xr:uid="{00000000-0006-0000-0100-000003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X128" authorId="0" shapeId="0" xr:uid="{00000000-0006-0000-0100-000004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28" authorId="0" shapeId="0" xr:uid="{00000000-0006-0000-0100-000005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Asian</t>
        </r>
      </text>
    </comment>
    <comment ref="Z128" authorId="0" shapeId="0" xr:uid="{00000000-0006-0000-0100-000006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128" authorId="0" shapeId="0" xr:uid="{00000000-0006-0000-0100-000007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28" authorId="0" shapeId="0" xr:uid="{00000000-0006-0000-0100-000008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128" authorId="0" shapeId="0" xr:uid="{00000000-0006-0000-0100-000009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128" authorId="0" shapeId="0" xr:uid="{00000000-0006-0000-0100-00000A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J128" authorId="0" shapeId="0" xr:uid="{00000000-0006-0000-0100-00000B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
Rural (Distant from major city) / Male</t>
        </r>
      </text>
    </comment>
    <comment ref="AL128" authorId="0" shapeId="0" xr:uid="{00000000-0006-0000-0100-00000C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128" authorId="0" shapeId="0" xr:uid="{00000000-0006-0000-0100-00000D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O128" authorId="0" shapeId="0" xr:uid="{00000000-0006-0000-0100-00000E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P128" authorId="0" shapeId="0" xr:uid="{00000000-0006-0000-0100-00000F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128" authorId="0" shapeId="0" xr:uid="{00000000-0006-0000-0100-000010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28" authorId="0" shapeId="0" xr:uid="{00000000-0006-0000-0100-000011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128" authorId="0" shapeId="0" xr:uid="{00000000-0006-0000-0100-000012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28" authorId="0" shapeId="0" xr:uid="{00000000-0006-0000-0100-000013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128" authorId="0" shapeId="0" xr:uid="{00000000-0006-0000-0100-000014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28" authorId="0" shapeId="0" xr:uid="{00000000-0006-0000-0100-000015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128" authorId="0" shapeId="0" xr:uid="{00000000-0006-0000-0100-000016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128" authorId="0" shapeId="0" xr:uid="{00000000-0006-0000-0100-000017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128" authorId="0" shapeId="0" xr:uid="{00000000-0006-0000-0100-000018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128" authorId="0" shapeId="0" xr:uid="{00000000-0006-0000-0100-000019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H128" authorId="0" shapeId="0" xr:uid="{00000000-0006-0000-0100-00001A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128" authorId="0" shapeId="0" xr:uid="{00000000-0006-0000-0100-00001B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28" authorId="0" shapeId="0" xr:uid="{00000000-0006-0000-0100-00001C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28" authorId="0" shapeId="0" xr:uid="{00000000-0006-0000-0100-00001D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28" authorId="0" shapeId="0" xr:uid="{00000000-0006-0000-0100-00001E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30" authorId="0" shapeId="0" xr:uid="{00000000-0006-0000-0100-00001F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30" authorId="0" shapeId="0" xr:uid="{00000000-0006-0000-0100-000020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30" authorId="0" shapeId="0" xr:uid="{00000000-0006-0000-0100-000021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30" authorId="0" shapeId="0" xr:uid="{00000000-0006-0000-0100-0000220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30" authorId="0" shapeId="0" xr:uid="{00000000-0006-0000-0100-000023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30" authorId="0" shapeId="0" xr:uid="{00000000-0006-0000-0100-000024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30" authorId="0" shapeId="0" xr:uid="{00000000-0006-0000-0100-000025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30" authorId="0" shapeId="0" xr:uid="{00000000-0006-0000-0100-0000260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30" authorId="0" shapeId="0" xr:uid="{00000000-0006-0000-0100-000027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30" authorId="0" shapeId="0" xr:uid="{00000000-0006-0000-0100-000028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32" authorId="0" shapeId="0" xr:uid="{00000000-0006-0000-0100-000029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D132" authorId="0" shapeId="0" xr:uid="{00000000-0006-0000-0100-00002A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132" authorId="0" shapeId="0" xr:uid="{00000000-0006-0000-0100-00002B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132" authorId="0" shapeId="0" xr:uid="{00000000-0006-0000-0100-00002C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132" authorId="0" shapeId="0" xr:uid="{00000000-0006-0000-0100-00002D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32" authorId="0" shapeId="0" xr:uid="{00000000-0006-0000-0100-00002E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32" authorId="0" shapeId="0" xr:uid="{00000000-0006-0000-0100-00002F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32" authorId="0" shapeId="0" xr:uid="{00000000-0006-0000-0100-000030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32" authorId="0" shapeId="0" xr:uid="{00000000-0006-0000-0100-000031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132" authorId="0" shapeId="0" xr:uid="{00000000-0006-0000-0100-000032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32" authorId="0" shapeId="0" xr:uid="{00000000-0006-0000-0100-000033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32" authorId="0" shapeId="0" xr:uid="{00000000-0006-0000-0100-000034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32" authorId="0" shapeId="0" xr:uid="{00000000-0006-0000-0100-000035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132" authorId="0" shapeId="0" xr:uid="{00000000-0006-0000-0100-000036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132" authorId="0" shapeId="0" xr:uid="{00000000-0006-0000-0100-000037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132" authorId="0" shapeId="0" xr:uid="{00000000-0006-0000-0100-000038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132" authorId="0" shapeId="0" xr:uid="{00000000-0006-0000-0100-000039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132" authorId="0" shapeId="0" xr:uid="{00000000-0006-0000-0100-00003A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132" authorId="0" shapeId="0" xr:uid="{00000000-0006-0000-0100-00003B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32" authorId="0" shapeId="0" xr:uid="{00000000-0006-0000-0100-00003C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132" authorId="0" shapeId="0" xr:uid="{00000000-0006-0000-0100-00003D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32" authorId="0" shapeId="0" xr:uid="{00000000-0006-0000-0100-00003E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32" authorId="0" shapeId="0" xr:uid="{00000000-0006-0000-0100-00003F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32" authorId="0" shapeId="0" xr:uid="{00000000-0006-0000-0100-000040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32" authorId="0" shapeId="0" xr:uid="{00000000-0006-0000-0100-000041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32" authorId="0" shapeId="0" xr:uid="{00000000-0006-0000-0100-000042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134" authorId="0" shapeId="0" xr:uid="{00000000-0006-0000-0100-000043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34" authorId="0" shapeId="0" xr:uid="{00000000-0006-0000-0100-000044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134" authorId="0" shapeId="0" xr:uid="{00000000-0006-0000-0100-000045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134" authorId="0" shapeId="0" xr:uid="{00000000-0006-0000-0100-000046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34" authorId="0" shapeId="0" xr:uid="{00000000-0006-0000-0100-000047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134" authorId="0" shapeId="0" xr:uid="{00000000-0006-0000-0100-000048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34" authorId="0" shapeId="0" xr:uid="{00000000-0006-0000-0100-000049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34" authorId="0" shapeId="0" xr:uid="{00000000-0006-0000-0100-00004A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134" authorId="0" shapeId="0" xr:uid="{00000000-0006-0000-0100-00004B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34" authorId="0" shapeId="0" xr:uid="{00000000-0006-0000-0100-00004C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34" authorId="0" shapeId="0" xr:uid="{00000000-0006-0000-0100-00004D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134" authorId="0" shapeId="0" xr:uid="{00000000-0006-0000-0100-00004E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34" authorId="0" shapeId="0" xr:uid="{00000000-0006-0000-0100-00004F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34" authorId="0" shapeId="0" xr:uid="{00000000-0006-0000-0100-000050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34" authorId="0" shapeId="0" xr:uid="{00000000-0006-0000-0100-000051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J134" authorId="0" shapeId="0" xr:uid="{00000000-0006-0000-0100-000052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134" authorId="0" shapeId="0" xr:uid="{00000000-0006-0000-0100-000053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134" authorId="0" shapeId="0" xr:uid="{00000000-0006-0000-0100-000054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BE134" authorId="0" shapeId="0" xr:uid="{00000000-0006-0000-0100-000055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34" authorId="0" shapeId="0" xr:uid="{00000000-0006-0000-0100-000056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34" authorId="0" shapeId="0" xr:uid="{00000000-0006-0000-0100-000057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34" authorId="0" shapeId="0" xr:uid="{00000000-0006-0000-0100-000058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34" authorId="0" shapeId="0" xr:uid="{00000000-0006-0000-0100-000059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34" authorId="0" shapeId="0" xr:uid="{00000000-0006-0000-0100-00005A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F136" authorId="0" shapeId="0" xr:uid="{00000000-0006-0000-0100-00005B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36" authorId="0" shapeId="0" xr:uid="{00000000-0006-0000-0100-00005C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AD136" authorId="0" shapeId="0" xr:uid="{00000000-0006-0000-0100-00005D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36" authorId="0" shapeId="0" xr:uid="{00000000-0006-0000-0100-00005E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136" authorId="0" shapeId="0" xr:uid="{00000000-0006-0000-0100-00005F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I136" authorId="0" shapeId="0" xr:uid="{00000000-0006-0000-0100-000060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J136" authorId="0" shapeId="0" xr:uid="{00000000-0006-0000-0100-000061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L136" authorId="0" shapeId="0" xr:uid="{00000000-0006-0000-0100-000062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Rural (Distant from major city) / Female</t>
        </r>
      </text>
    </comment>
    <comment ref="AM136" authorId="0" shapeId="0" xr:uid="{00000000-0006-0000-0100-000063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136" authorId="0" shapeId="0" xr:uid="{00000000-0006-0000-0100-000064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T136" authorId="0" shapeId="0" xr:uid="{00000000-0006-0000-0100-000065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36" authorId="0" shapeId="0" xr:uid="{00000000-0006-0000-0100-000066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136" authorId="0" shapeId="0" xr:uid="{00000000-0006-0000-0100-000067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C138" authorId="0" shapeId="0" xr:uid="{00000000-0006-0000-0100-000068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138" authorId="0" shapeId="0" xr:uid="{00000000-0006-0000-0100-000069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138" authorId="0" shapeId="0" xr:uid="{00000000-0006-0000-0100-00006A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138" authorId="0" shapeId="0" xr:uid="{00000000-0006-0000-0100-00006B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38" authorId="0" shapeId="0" xr:uid="{00000000-0006-0000-0100-00006C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O138" authorId="0" shapeId="0" xr:uid="{00000000-0006-0000-0100-00006D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138" authorId="0" shapeId="0" xr:uid="{00000000-0006-0000-0100-00006E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138" authorId="0" shapeId="0" xr:uid="{00000000-0006-0000-0100-00006F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38" authorId="0" shapeId="0" xr:uid="{00000000-0006-0000-0100-000070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W138" authorId="0" shapeId="0" xr:uid="{00000000-0006-0000-0100-000071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38" authorId="0" shapeId="0" xr:uid="{00000000-0006-0000-0100-000072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BF138" authorId="0" shapeId="0" xr:uid="{00000000-0006-0000-0100-000073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</t>
        </r>
      </text>
    </comment>
    <comment ref="BG138" authorId="0" shapeId="0" xr:uid="{00000000-0006-0000-0100-000074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138" authorId="0" shapeId="0" xr:uid="{00000000-0006-0000-0100-000075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38" authorId="0" shapeId="0" xr:uid="{00000000-0006-0000-0100-000076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38" authorId="0" shapeId="0" xr:uid="{00000000-0006-0000-0100-000077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40" authorId="0" shapeId="0" xr:uid="{00000000-0006-0000-0100-000078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</t>
        </r>
      </text>
    </comment>
    <comment ref="D140" authorId="0" shapeId="0" xr:uid="{00000000-0006-0000-0100-000079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40" authorId="0" shapeId="0" xr:uid="{00000000-0006-0000-0100-00007A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</t>
        </r>
      </text>
    </comment>
    <comment ref="F140" authorId="0" shapeId="0" xr:uid="{00000000-0006-0000-0100-00007B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65 years old or more</t>
        </r>
      </text>
    </comment>
    <comment ref="G140" authorId="0" shapeId="0" xr:uid="{00000000-0006-0000-0100-00007C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</t>
        </r>
      </text>
    </comment>
    <comment ref="J140" authorId="0" shapeId="0" xr:uid="{00000000-0006-0000-0100-00007D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40" authorId="0" shapeId="0" xr:uid="{00000000-0006-0000-0100-00007E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40" authorId="0" shapeId="0" xr:uid="{00000000-0006-0000-0100-00007F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140" authorId="0" shapeId="0" xr:uid="{00000000-0006-0000-0100-000080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40" authorId="0" shapeId="0" xr:uid="{00000000-0006-0000-0100-000081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140" authorId="0" shapeId="0" xr:uid="{00000000-0006-0000-0100-000082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W140" authorId="0" shapeId="0" xr:uid="{00000000-0006-0000-0100-000083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X140" authorId="0" shapeId="0" xr:uid="{00000000-0006-0000-0100-000084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40" authorId="0" shapeId="0" xr:uid="{00000000-0006-0000-0100-000085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Asian</t>
        </r>
      </text>
    </comment>
    <comment ref="Z140" authorId="0" shapeId="0" xr:uid="{00000000-0006-0000-0100-000086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140" authorId="0" shapeId="0" xr:uid="{00000000-0006-0000-0100-000087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40" authorId="0" shapeId="0" xr:uid="{00000000-0006-0000-0100-000088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40" authorId="0" shapeId="0" xr:uid="{00000000-0006-0000-0100-000089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40" authorId="0" shapeId="0" xr:uid="{00000000-0006-0000-0100-00008A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40" authorId="0" shapeId="0" xr:uid="{00000000-0006-0000-0100-00008B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
Rural (Distant from major city) / Male</t>
        </r>
      </text>
    </comment>
    <comment ref="AL140" authorId="0" shapeId="0" xr:uid="{00000000-0006-0000-0100-00008C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140" authorId="0" shapeId="0" xr:uid="{00000000-0006-0000-0100-00008D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O140" authorId="0" shapeId="0" xr:uid="{00000000-0006-0000-0100-00008E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P140" authorId="0" shapeId="0" xr:uid="{00000000-0006-0000-0100-00008F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140" authorId="0" shapeId="0" xr:uid="{00000000-0006-0000-0100-000090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40" authorId="0" shapeId="0" xr:uid="{00000000-0006-0000-0100-000091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140" authorId="0" shapeId="0" xr:uid="{00000000-0006-0000-0100-000092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40" authorId="0" shapeId="0" xr:uid="{00000000-0006-0000-0100-000093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140" authorId="0" shapeId="0" xr:uid="{00000000-0006-0000-0100-000094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140" authorId="0" shapeId="0" xr:uid="{00000000-0006-0000-0100-000095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140" authorId="0" shapeId="0" xr:uid="{00000000-0006-0000-0100-000096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40" authorId="0" shapeId="0" xr:uid="{00000000-0006-0000-0100-000097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140" authorId="0" shapeId="0" xr:uid="{00000000-0006-0000-0100-000098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140" authorId="0" shapeId="0" xr:uid="{00000000-0006-0000-0100-000099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40" authorId="0" shapeId="0" xr:uid="{00000000-0006-0000-0100-00009A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40" authorId="0" shapeId="0" xr:uid="{00000000-0006-0000-0100-00009B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40" authorId="0" shapeId="0" xr:uid="{00000000-0006-0000-0100-00009C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42" authorId="0" shapeId="0" xr:uid="{00000000-0006-0000-0100-00009D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42" authorId="0" shapeId="0" xr:uid="{00000000-0006-0000-0100-00009E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42" authorId="0" shapeId="0" xr:uid="{00000000-0006-0000-0100-00009F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42" authorId="0" shapeId="0" xr:uid="{00000000-0006-0000-0100-0000A0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42" authorId="0" shapeId="0" xr:uid="{00000000-0006-0000-0100-0000A1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42" authorId="0" shapeId="0" xr:uid="{00000000-0006-0000-0100-0000A2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42" authorId="0" shapeId="0" xr:uid="{00000000-0006-0000-0100-0000A3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42" authorId="0" shapeId="0" xr:uid="{00000000-0006-0000-0100-0000A40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42" authorId="0" shapeId="0" xr:uid="{00000000-0006-0000-0100-0000A5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42" authorId="0" shapeId="0" xr:uid="{00000000-0006-0000-0100-0000A6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44" authorId="0" shapeId="0" xr:uid="{00000000-0006-0000-0100-0000A7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44" authorId="0" shapeId="0" xr:uid="{00000000-0006-0000-0100-0000A8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44" authorId="0" shapeId="0" xr:uid="{00000000-0006-0000-0100-0000A9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
65 years old or more</t>
        </r>
      </text>
    </comment>
    <comment ref="F144" authorId="0" shapeId="0" xr:uid="{00000000-0006-0000-0100-0000AA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144" authorId="0" shapeId="0" xr:uid="{00000000-0006-0000-0100-0000AB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144" authorId="0" shapeId="0" xr:uid="{00000000-0006-0000-0100-0000AC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44" authorId="0" shapeId="0" xr:uid="{00000000-0006-0000-0100-0000AD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44" authorId="0" shapeId="0" xr:uid="{00000000-0006-0000-0100-0000AE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144" authorId="0" shapeId="0" xr:uid="{00000000-0006-0000-0100-0000AF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44" authorId="0" shapeId="0" xr:uid="{00000000-0006-0000-0100-0000B0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44" authorId="0" shapeId="0" xr:uid="{00000000-0006-0000-0100-0000B1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44" authorId="0" shapeId="0" xr:uid="{00000000-0006-0000-0100-0000B2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44" authorId="0" shapeId="0" xr:uid="{00000000-0006-0000-0100-0000B3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44" authorId="0" shapeId="0" xr:uid="{00000000-0006-0000-0100-0000B4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44" authorId="0" shapeId="0" xr:uid="{00000000-0006-0000-0100-0000B5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44" authorId="0" shapeId="0" xr:uid="{00000000-0006-0000-0100-0000B6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44" authorId="0" shapeId="0" xr:uid="{00000000-0006-0000-0100-0000B7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J144" authorId="0" shapeId="0" xr:uid="{00000000-0006-0000-0100-0000B8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144" authorId="0" shapeId="0" xr:uid="{00000000-0006-0000-0100-0000B9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144" authorId="0" shapeId="0" xr:uid="{00000000-0006-0000-0100-0000BA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144" authorId="0" shapeId="0" xr:uid="{00000000-0006-0000-0100-0000BB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144" authorId="0" shapeId="0" xr:uid="{00000000-0006-0000-0100-0000BC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144" authorId="0" shapeId="0" xr:uid="{00000000-0006-0000-0100-0000BD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44" authorId="0" shapeId="0" xr:uid="{00000000-0006-0000-0100-0000BE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144" authorId="0" shapeId="0" xr:uid="{00000000-0006-0000-0100-0000BF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44" authorId="0" shapeId="0" xr:uid="{00000000-0006-0000-0100-0000C0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144" authorId="0" shapeId="0" xr:uid="{00000000-0006-0000-0100-0000C1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144" authorId="0" shapeId="0" xr:uid="{00000000-0006-0000-0100-0000C2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I144" authorId="0" shapeId="0" xr:uid="{00000000-0006-0000-0100-0000C3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L144" authorId="0" shapeId="0" xr:uid="{00000000-0006-0000-0100-0000C4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44" authorId="0" shapeId="0" xr:uid="{00000000-0006-0000-0100-0000C5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44" authorId="0" shapeId="0" xr:uid="{00000000-0006-0000-0100-0000C6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146" authorId="0" shapeId="0" xr:uid="{00000000-0006-0000-0100-0000C7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146" authorId="0" shapeId="0" xr:uid="{00000000-0006-0000-0100-0000C8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146" authorId="0" shapeId="0" xr:uid="{00000000-0006-0000-0100-0000C9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146" authorId="0" shapeId="0" xr:uid="{00000000-0006-0000-0100-0000CA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46" authorId="0" shapeId="0" xr:uid="{00000000-0006-0000-0100-0000CB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O146" authorId="0" shapeId="0" xr:uid="{00000000-0006-0000-0100-0000CC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146" authorId="0" shapeId="0" xr:uid="{00000000-0006-0000-0100-0000CD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146" authorId="0" shapeId="0" xr:uid="{00000000-0006-0000-0100-0000CE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46" authorId="0" shapeId="0" xr:uid="{00000000-0006-0000-0100-0000CF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AD146" authorId="0" shapeId="0" xr:uid="{00000000-0006-0000-0100-0000D0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46" authorId="0" shapeId="0" xr:uid="{00000000-0006-0000-0100-0000D1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46" authorId="0" shapeId="0" xr:uid="{00000000-0006-0000-0100-0000D2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J146" authorId="0" shapeId="0" xr:uid="{00000000-0006-0000-0100-0000D3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46" authorId="0" shapeId="0" xr:uid="{00000000-0006-0000-0100-0000D4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T146" authorId="0" shapeId="0" xr:uid="{00000000-0006-0000-0100-0000D5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46" authorId="0" shapeId="0" xr:uid="{00000000-0006-0000-0100-0000D6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L146" authorId="0" shapeId="0" xr:uid="{00000000-0006-0000-0100-0000D7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46" authorId="0" shapeId="0" xr:uid="{00000000-0006-0000-0100-0000D8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48" authorId="0" shapeId="0" xr:uid="{00000000-0006-0000-0100-0000D9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</t>
        </r>
      </text>
    </comment>
    <comment ref="D148" authorId="0" shapeId="0" xr:uid="{00000000-0006-0000-0100-0000DA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48" authorId="0" shapeId="0" xr:uid="{00000000-0006-0000-0100-0000DB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</t>
        </r>
      </text>
    </comment>
    <comment ref="F148" authorId="0" shapeId="0" xr:uid="{00000000-0006-0000-0100-0000DC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65 years old or more</t>
        </r>
      </text>
    </comment>
    <comment ref="G148" authorId="0" shapeId="0" xr:uid="{00000000-0006-0000-0100-0000DD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</t>
        </r>
      </text>
    </comment>
    <comment ref="J148" authorId="0" shapeId="0" xr:uid="{00000000-0006-0000-0100-0000DE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48" authorId="0" shapeId="0" xr:uid="{00000000-0006-0000-0100-0000DF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48" authorId="0" shapeId="0" xr:uid="{00000000-0006-0000-0100-0000E0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148" authorId="0" shapeId="0" xr:uid="{00000000-0006-0000-0100-0000E1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48" authorId="0" shapeId="0" xr:uid="{00000000-0006-0000-0100-0000E2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148" authorId="0" shapeId="0" xr:uid="{00000000-0006-0000-0100-0000E3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W148" authorId="0" shapeId="0" xr:uid="{00000000-0006-0000-0100-0000E4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X148" authorId="0" shapeId="0" xr:uid="{00000000-0006-0000-0100-0000E5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48" authorId="0" shapeId="0" xr:uid="{00000000-0006-0000-0100-0000E6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Asian</t>
        </r>
      </text>
    </comment>
    <comment ref="Z148" authorId="0" shapeId="0" xr:uid="{00000000-0006-0000-0100-0000E7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148" authorId="0" shapeId="0" xr:uid="{00000000-0006-0000-0100-0000E8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48" authorId="0" shapeId="0" xr:uid="{00000000-0006-0000-0100-0000E9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48" authorId="0" shapeId="0" xr:uid="{00000000-0006-0000-0100-0000EA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48" authorId="0" shapeId="0" xr:uid="{00000000-0006-0000-0100-0000EB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48" authorId="0" shapeId="0" xr:uid="{00000000-0006-0000-0100-0000EC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
Rural (Distant from major city) / Male</t>
        </r>
      </text>
    </comment>
    <comment ref="AL148" authorId="0" shapeId="0" xr:uid="{00000000-0006-0000-0100-0000ED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148" authorId="0" shapeId="0" xr:uid="{00000000-0006-0000-0100-0000EE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O148" authorId="0" shapeId="0" xr:uid="{00000000-0006-0000-0100-0000EF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P148" authorId="0" shapeId="0" xr:uid="{00000000-0006-0000-0100-0000F0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148" authorId="0" shapeId="0" xr:uid="{00000000-0006-0000-0100-0000F1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48" authorId="0" shapeId="0" xr:uid="{00000000-0006-0000-0100-0000F2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148" authorId="0" shapeId="0" xr:uid="{00000000-0006-0000-0100-0000F3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48" authorId="0" shapeId="0" xr:uid="{00000000-0006-0000-0100-0000F4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148" authorId="0" shapeId="0" xr:uid="{00000000-0006-0000-0100-0000F5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148" authorId="0" shapeId="0" xr:uid="{00000000-0006-0000-0100-0000F6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148" authorId="0" shapeId="0" xr:uid="{00000000-0006-0000-0100-0000F7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48" authorId="0" shapeId="0" xr:uid="{00000000-0006-0000-0100-0000F8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148" authorId="0" shapeId="0" xr:uid="{00000000-0006-0000-0100-0000F9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148" authorId="0" shapeId="0" xr:uid="{00000000-0006-0000-0100-0000FA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48" authorId="0" shapeId="0" xr:uid="{00000000-0006-0000-0100-0000FB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48" authorId="0" shapeId="0" xr:uid="{00000000-0006-0000-0100-0000FC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48" authorId="0" shapeId="0" xr:uid="{00000000-0006-0000-0100-0000FD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50" authorId="0" shapeId="0" xr:uid="{00000000-0006-0000-0100-0000FE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50" authorId="0" shapeId="0" xr:uid="{00000000-0006-0000-0100-0000FF0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50" authorId="0" shapeId="0" xr:uid="{00000000-0006-0000-0100-0000000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150" authorId="0" shapeId="0" xr:uid="{00000000-0006-0000-0100-0000010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50" authorId="0" shapeId="0" xr:uid="{00000000-0006-0000-0100-0000020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50" authorId="0" shapeId="0" xr:uid="{00000000-0006-0000-0100-0000030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50" authorId="0" shapeId="0" xr:uid="{00000000-0006-0000-0100-0000040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50" authorId="0" shapeId="0" xr:uid="{00000000-0006-0000-0100-0000050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50" authorId="0" shapeId="0" xr:uid="{00000000-0006-0000-0100-000006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50" authorId="0" shapeId="0" xr:uid="{00000000-0006-0000-0100-000007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52" authorId="0" shapeId="0" xr:uid="{00000000-0006-0000-0100-000008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D152" authorId="0" shapeId="0" xr:uid="{00000000-0006-0000-0100-000009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152" authorId="0" shapeId="0" xr:uid="{00000000-0006-0000-0100-00000A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152" authorId="0" shapeId="0" xr:uid="{00000000-0006-0000-0100-00000B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152" authorId="0" shapeId="0" xr:uid="{00000000-0006-0000-0100-00000C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152" authorId="0" shapeId="0" xr:uid="{00000000-0006-0000-0100-00000D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52" authorId="0" shapeId="0" xr:uid="{00000000-0006-0000-0100-00000E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52" authorId="0" shapeId="0" xr:uid="{00000000-0006-0000-0100-00000F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152" authorId="0" shapeId="0" xr:uid="{00000000-0006-0000-0100-000010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52" authorId="0" shapeId="0" xr:uid="{00000000-0006-0000-0100-000011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52" authorId="0" shapeId="0" xr:uid="{00000000-0006-0000-0100-000012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52" authorId="0" shapeId="0" xr:uid="{00000000-0006-0000-0100-000013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X152" authorId="0" shapeId="0" xr:uid="{00000000-0006-0000-0100-000014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52" authorId="0" shapeId="0" xr:uid="{00000000-0006-0000-0100-000015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D152" authorId="0" shapeId="0" xr:uid="{00000000-0006-0000-0100-000016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52" authorId="0" shapeId="0" xr:uid="{00000000-0006-0000-0100-000017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52" authorId="0" shapeId="0" xr:uid="{00000000-0006-0000-0100-000018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Male</t>
        </r>
      </text>
    </comment>
    <comment ref="AL152" authorId="0" shapeId="0" xr:uid="{00000000-0006-0000-0100-000019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152" authorId="0" shapeId="0" xr:uid="{00000000-0006-0000-0100-00001A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Male</t>
        </r>
      </text>
    </comment>
    <comment ref="AP152" authorId="0" shapeId="0" xr:uid="{00000000-0006-0000-0100-00001B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BF152" authorId="0" shapeId="0" xr:uid="{00000000-0006-0000-0100-00001C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</t>
        </r>
      </text>
    </comment>
    <comment ref="BG152" authorId="0" shapeId="0" xr:uid="{00000000-0006-0000-0100-00001D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152" authorId="0" shapeId="0" xr:uid="{00000000-0006-0000-0100-00001E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52" authorId="0" shapeId="0" xr:uid="{00000000-0006-0000-0100-00001F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52" authorId="0" shapeId="0" xr:uid="{00000000-0006-0000-0100-000020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52" authorId="0" shapeId="0" xr:uid="{00000000-0006-0000-0100-000021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56" authorId="0" shapeId="0" xr:uid="{00000000-0006-0000-0100-000022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156" authorId="0" shapeId="0" xr:uid="{00000000-0006-0000-0100-000023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E156" authorId="0" shapeId="0" xr:uid="{00000000-0006-0000-0100-000024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156" authorId="0" shapeId="0" xr:uid="{00000000-0006-0000-0100-000025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156" authorId="0" shapeId="0" xr:uid="{00000000-0006-0000-0100-000026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</t>
        </r>
      </text>
    </comment>
    <comment ref="J156" authorId="0" shapeId="0" xr:uid="{00000000-0006-0000-0100-000027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56" authorId="0" shapeId="0" xr:uid="{00000000-0006-0000-0100-000028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56" authorId="0" shapeId="0" xr:uid="{00000000-0006-0000-0100-000029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56" authorId="0" shapeId="0" xr:uid="{00000000-0006-0000-0100-00002A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56" authorId="0" shapeId="0" xr:uid="{00000000-0006-0000-0100-00002B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56" authorId="0" shapeId="0" xr:uid="{00000000-0006-0000-0100-00002C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L156" authorId="0" shapeId="0" xr:uid="{00000000-0006-0000-0100-00002D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56" authorId="0" shapeId="0" xr:uid="{00000000-0006-0000-0100-00002E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BF156" authorId="0" shapeId="0" xr:uid="{00000000-0006-0000-0100-00002F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</t>
        </r>
      </text>
    </comment>
    <comment ref="BG156" authorId="0" shapeId="0" xr:uid="{00000000-0006-0000-0100-000030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BH156" authorId="0" shapeId="0" xr:uid="{00000000-0006-0000-0100-000031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156" authorId="0" shapeId="0" xr:uid="{00000000-0006-0000-0100-000032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56" authorId="0" shapeId="0" xr:uid="{00000000-0006-0000-0100-000033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56" authorId="0" shapeId="0" xr:uid="{00000000-0006-0000-0100-000034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Y158" authorId="0" shapeId="0" xr:uid="{00000000-0006-0000-0100-000035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Z158" authorId="0" shapeId="0" xr:uid="{00000000-0006-0000-0100-000036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158" authorId="0" shapeId="0" xr:uid="{00000000-0006-0000-0100-000037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Asian</t>
        </r>
      </text>
    </comment>
    <comment ref="AY158" authorId="0" shapeId="0" xr:uid="{00000000-0006-0000-0100-000038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AZ158" authorId="0" shapeId="0" xr:uid="{00000000-0006-0000-0100-000039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158" authorId="0" shapeId="0" xr:uid="{00000000-0006-0000-0100-00003A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D160" authorId="0" shapeId="0" xr:uid="{00000000-0006-0000-0100-00003B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160" authorId="0" shapeId="0" xr:uid="{00000000-0006-0000-0100-00003C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P160" authorId="0" shapeId="0" xr:uid="{00000000-0006-0000-0100-00003D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60" authorId="0" shapeId="0" xr:uid="{00000000-0006-0000-0100-00003E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60" authorId="0" shapeId="0" xr:uid="{00000000-0006-0000-0100-00003F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60" authorId="0" shapeId="0" xr:uid="{00000000-0006-0000-0100-000040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160" authorId="0" shapeId="0" xr:uid="{00000000-0006-0000-0100-000041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160" authorId="0" shapeId="0" xr:uid="{00000000-0006-0000-0100-000042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60" authorId="0" shapeId="0" xr:uid="{00000000-0006-0000-0100-000043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60" authorId="0" shapeId="0" xr:uid="{00000000-0006-0000-0100-000044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Male</t>
        </r>
      </text>
    </comment>
    <comment ref="AL160" authorId="0" shapeId="0" xr:uid="{00000000-0006-0000-0100-000045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160" authorId="0" shapeId="0" xr:uid="{00000000-0006-0000-0100-000046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160" authorId="0" shapeId="0" xr:uid="{00000000-0006-0000-0100-000047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F160" authorId="0" shapeId="0" xr:uid="{00000000-0006-0000-0100-000048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160" authorId="0" shapeId="0" xr:uid="{00000000-0006-0000-0100-000049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L160" authorId="0" shapeId="0" xr:uid="{00000000-0006-0000-0100-00004A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60" authorId="0" shapeId="0" xr:uid="{00000000-0006-0000-0100-00004B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60" authorId="0" shapeId="0" xr:uid="{00000000-0006-0000-0100-00004C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62" authorId="0" shapeId="0" xr:uid="{00000000-0006-0000-0100-00004D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62" authorId="0" shapeId="0" xr:uid="{00000000-0006-0000-0100-00004E0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62" authorId="0" shapeId="0" xr:uid="{00000000-0006-0000-0100-00004F0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162" authorId="0" shapeId="0" xr:uid="{00000000-0006-0000-0100-0000500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62" authorId="0" shapeId="0" xr:uid="{00000000-0006-0000-0100-0000510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62" authorId="0" shapeId="0" xr:uid="{00000000-0006-0000-0100-0000520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62" authorId="0" shapeId="0" xr:uid="{00000000-0006-0000-0100-0000530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62" authorId="0" shapeId="0" xr:uid="{00000000-0006-0000-0100-0000540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62" authorId="0" shapeId="0" xr:uid="{00000000-0006-0000-0100-000055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62" authorId="0" shapeId="0" xr:uid="{00000000-0006-0000-0100-000056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64" authorId="0" shapeId="0" xr:uid="{00000000-0006-0000-0100-000057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164" authorId="0" shapeId="0" xr:uid="{00000000-0006-0000-0100-000058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164" authorId="0" shapeId="0" xr:uid="{00000000-0006-0000-0100-000059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164" authorId="0" shapeId="0" xr:uid="{00000000-0006-0000-0100-00005A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164" authorId="0" shapeId="0" xr:uid="{00000000-0006-0000-0100-00005B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164" authorId="0" shapeId="0" xr:uid="{00000000-0006-0000-0100-00005C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64" authorId="0" shapeId="0" xr:uid="{00000000-0006-0000-0100-00005D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P164" authorId="0" shapeId="0" xr:uid="{00000000-0006-0000-0100-00005E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64" authorId="0" shapeId="0" xr:uid="{00000000-0006-0000-0100-00005F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64" authorId="0" shapeId="0" xr:uid="{00000000-0006-0000-0100-000060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64" authorId="0" shapeId="0" xr:uid="{00000000-0006-0000-0100-000061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64" authorId="0" shapeId="0" xr:uid="{00000000-0006-0000-0100-000062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
Other</t>
        </r>
      </text>
    </comment>
    <comment ref="Z164" authorId="0" shapeId="0" xr:uid="{00000000-0006-0000-0100-000063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A164" authorId="0" shapeId="0" xr:uid="{00000000-0006-0000-0100-000064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164" authorId="0" shapeId="0" xr:uid="{00000000-0006-0000-0100-000065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64" authorId="0" shapeId="0" xr:uid="{00000000-0006-0000-0100-000066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64" authorId="0" shapeId="0" xr:uid="{00000000-0006-0000-0100-000067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164" authorId="0" shapeId="0" xr:uid="{00000000-0006-0000-0100-000068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64" authorId="0" shapeId="0" xr:uid="{00000000-0006-0000-0100-000069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M164" authorId="0" shapeId="0" xr:uid="{00000000-0006-0000-0100-00006A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T164" authorId="0" shapeId="0" xr:uid="{00000000-0006-0000-0100-00006B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64" authorId="0" shapeId="0" xr:uid="{00000000-0006-0000-0100-00006C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F164" authorId="0" shapeId="0" xr:uid="{00000000-0006-0000-0100-00006D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</t>
        </r>
      </text>
    </comment>
    <comment ref="BG164" authorId="0" shapeId="0" xr:uid="{00000000-0006-0000-0100-00006E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164" authorId="0" shapeId="0" xr:uid="{00000000-0006-0000-0100-00006F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64" authorId="0" shapeId="0" xr:uid="{00000000-0006-0000-0100-000070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64" authorId="0" shapeId="0" xr:uid="{00000000-0006-0000-0100-000071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64" authorId="0" shapeId="0" xr:uid="{00000000-0006-0000-0100-000072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D166" authorId="0" shapeId="0" xr:uid="{00000000-0006-0000-0100-000073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66" authorId="0" shapeId="0" xr:uid="{00000000-0006-0000-0100-000074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166" authorId="0" shapeId="0" xr:uid="{00000000-0006-0000-0100-000075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166" authorId="0" shapeId="0" xr:uid="{00000000-0006-0000-0100-000076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W166" authorId="0" shapeId="0" xr:uid="{00000000-0006-0000-0100-000077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66" authorId="0" shapeId="0" xr:uid="{00000000-0006-0000-0100-000078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Other</t>
        </r>
      </text>
    </comment>
    <comment ref="AA166" authorId="0" shapeId="0" xr:uid="{00000000-0006-0000-0100-000079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L166" authorId="0" shapeId="0" xr:uid="{00000000-0006-0000-0100-00007A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66" authorId="0" shapeId="0" xr:uid="{00000000-0006-0000-0100-00007B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66" authorId="0" shapeId="0" xr:uid="{00000000-0006-0000-0100-00007C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68" authorId="0" shapeId="0" xr:uid="{00000000-0006-0000-0100-00007D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168" authorId="0" shapeId="0" xr:uid="{00000000-0006-0000-0100-00007E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E168" authorId="0" shapeId="0" xr:uid="{00000000-0006-0000-0100-00007F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168" authorId="0" shapeId="0" xr:uid="{00000000-0006-0000-0100-000080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168" authorId="0" shapeId="0" xr:uid="{00000000-0006-0000-0100-000081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</t>
        </r>
      </text>
    </comment>
    <comment ref="J168" authorId="0" shapeId="0" xr:uid="{00000000-0006-0000-0100-000082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68" authorId="0" shapeId="0" xr:uid="{00000000-0006-0000-0100-000083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68" authorId="0" shapeId="0" xr:uid="{00000000-0006-0000-0100-000084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68" authorId="0" shapeId="0" xr:uid="{00000000-0006-0000-0100-000085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68" authorId="0" shapeId="0" xr:uid="{00000000-0006-0000-0100-000086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68" authorId="0" shapeId="0" xr:uid="{00000000-0006-0000-0100-000087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L168" authorId="0" shapeId="0" xr:uid="{00000000-0006-0000-0100-000088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68" authorId="0" shapeId="0" xr:uid="{00000000-0006-0000-0100-000089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BF168" authorId="0" shapeId="0" xr:uid="{00000000-0006-0000-0100-00008A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</t>
        </r>
      </text>
    </comment>
    <comment ref="BG168" authorId="0" shapeId="0" xr:uid="{00000000-0006-0000-0100-00008B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BH168" authorId="0" shapeId="0" xr:uid="{00000000-0006-0000-0100-00008C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168" authorId="0" shapeId="0" xr:uid="{00000000-0006-0000-0100-00008D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68" authorId="0" shapeId="0" xr:uid="{00000000-0006-0000-0100-00008E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68" authorId="0" shapeId="0" xr:uid="{00000000-0006-0000-0100-00008F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70" authorId="0" shapeId="0" xr:uid="{00000000-0006-0000-0100-0000900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170" authorId="0" shapeId="0" xr:uid="{00000000-0006-0000-0100-0000910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70" authorId="0" shapeId="0" xr:uid="{00000000-0006-0000-0100-0000920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170" authorId="0" shapeId="0" xr:uid="{00000000-0006-0000-0100-0000930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70" authorId="0" shapeId="0" xr:uid="{00000000-0006-0000-0100-0000940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70" authorId="0" shapeId="0" xr:uid="{00000000-0006-0000-0100-0000950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70" authorId="0" shapeId="0" xr:uid="{00000000-0006-0000-0100-000096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70" authorId="0" shapeId="0" xr:uid="{00000000-0006-0000-0100-0000970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70" authorId="0" shapeId="0" xr:uid="{00000000-0006-0000-0100-000098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70" authorId="0" shapeId="0" xr:uid="{00000000-0006-0000-0100-000099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J172" authorId="0" shapeId="0" xr:uid="{00000000-0006-0000-0100-00009A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72" authorId="0" shapeId="0" xr:uid="{00000000-0006-0000-0100-00009B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P172" authorId="0" shapeId="0" xr:uid="{00000000-0006-0000-0100-00009C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72" authorId="0" shapeId="0" xr:uid="{00000000-0006-0000-0100-00009D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72" authorId="0" shapeId="0" xr:uid="{00000000-0006-0000-0100-00009E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72" authorId="0" shapeId="0" xr:uid="{00000000-0006-0000-0100-00009F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172" authorId="0" shapeId="0" xr:uid="{00000000-0006-0000-0100-0000A0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L172" authorId="0" shapeId="0" xr:uid="{00000000-0006-0000-0100-0000A1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72" authorId="0" shapeId="0" xr:uid="{00000000-0006-0000-0100-0000A2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BE172" authorId="0" shapeId="0" xr:uid="{00000000-0006-0000-0100-0000A3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72" authorId="0" shapeId="0" xr:uid="{00000000-0006-0000-0100-0000A4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AZ174" authorId="0" shapeId="0" xr:uid="{00000000-0006-0000-0100-0000A5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74" authorId="0" shapeId="0" xr:uid="{00000000-0006-0000-0100-0000A6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176" authorId="0" shapeId="0" xr:uid="{00000000-0006-0000-0100-0000A7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76" authorId="0" shapeId="0" xr:uid="{00000000-0006-0000-0100-0000A8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AZ178" authorId="0" shapeId="0" xr:uid="{00000000-0006-0000-0100-0000A9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78" authorId="0" shapeId="0" xr:uid="{00000000-0006-0000-0100-0000AA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178" authorId="0" shapeId="0" xr:uid="{00000000-0006-0000-0100-0000AB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</t>
        </r>
      </text>
    </comment>
    <comment ref="BF178" authorId="0" shapeId="0" xr:uid="{00000000-0006-0000-0100-0000AC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178" authorId="0" shapeId="0" xr:uid="{00000000-0006-0000-0100-0000AD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178" authorId="0" shapeId="0" xr:uid="{00000000-0006-0000-0100-0000AE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78" authorId="0" shapeId="0" xr:uid="{00000000-0006-0000-0100-0000AF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78" authorId="0" shapeId="0" xr:uid="{00000000-0006-0000-0100-0000B0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78" authorId="0" shapeId="0" xr:uid="{00000000-0006-0000-0100-0000B1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R180" authorId="0" shapeId="0" xr:uid="{00000000-0006-0000-0100-0000B2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80" authorId="0" shapeId="0" xr:uid="{00000000-0006-0000-0100-0000B3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AI180" authorId="0" shapeId="0" xr:uid="{00000000-0006-0000-0100-0000B4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L180" authorId="0" shapeId="0" xr:uid="{00000000-0006-0000-0100-0000B5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80" authorId="0" shapeId="0" xr:uid="{00000000-0006-0000-0100-0000B6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
Rural (Distant from major city) / Male</t>
        </r>
      </text>
    </comment>
    <comment ref="AO180" authorId="0" shapeId="0" xr:uid="{00000000-0006-0000-0100-0000B7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P180" authorId="0" shapeId="0" xr:uid="{00000000-0006-0000-0100-0000B8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T180" authorId="0" shapeId="0" xr:uid="{00000000-0006-0000-0100-0000B9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80" authorId="0" shapeId="0" xr:uid="{00000000-0006-0000-0100-0000BA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180" authorId="0" shapeId="0" xr:uid="{00000000-0006-0000-0100-0000BB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80" authorId="0" shapeId="0" xr:uid="{00000000-0006-0000-0100-0000BC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80" authorId="0" shapeId="0" xr:uid="{00000000-0006-0000-0100-0000BD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L180" authorId="0" shapeId="0" xr:uid="{00000000-0006-0000-0100-0000BE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80" authorId="0" shapeId="0" xr:uid="{00000000-0006-0000-0100-0000BF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82" authorId="0" shapeId="0" xr:uid="{00000000-0006-0000-0100-0000C00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182" authorId="0" shapeId="0" xr:uid="{00000000-0006-0000-0100-0000C10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82" authorId="0" shapeId="0" xr:uid="{00000000-0006-0000-0100-0000C20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182" authorId="0" shapeId="0" xr:uid="{00000000-0006-0000-0100-0000C30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82" authorId="0" shapeId="0" xr:uid="{00000000-0006-0000-0100-0000C40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82" authorId="0" shapeId="0" xr:uid="{00000000-0006-0000-0100-0000C50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82" authorId="0" shapeId="0" xr:uid="{00000000-0006-0000-0100-0000C6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82" authorId="0" shapeId="0" xr:uid="{00000000-0006-0000-0100-0000C70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82" authorId="0" shapeId="0" xr:uid="{00000000-0006-0000-0100-0000C8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82" authorId="0" shapeId="0" xr:uid="{00000000-0006-0000-0100-0000C9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184" authorId="0" shapeId="0" xr:uid="{00000000-0006-0000-0100-0000CA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184" authorId="0" shapeId="0" xr:uid="{00000000-0006-0000-0100-0000CB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P184" authorId="0" shapeId="0" xr:uid="{00000000-0006-0000-0100-0000CC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84" authorId="0" shapeId="0" xr:uid="{00000000-0006-0000-0100-0000CD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E184" authorId="0" shapeId="0" xr:uid="{00000000-0006-0000-0100-0000CE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84" authorId="0" shapeId="0" xr:uid="{00000000-0006-0000-0100-0000CF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M184" authorId="0" shapeId="0" xr:uid="{00000000-0006-0000-0100-0000D0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184" authorId="0" shapeId="0" xr:uid="{00000000-0006-0000-0100-0000D1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T184" authorId="0" shapeId="0" xr:uid="{00000000-0006-0000-0100-0000D2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84" authorId="0" shapeId="0" xr:uid="{00000000-0006-0000-0100-0000D3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184" authorId="0" shapeId="0" xr:uid="{00000000-0006-0000-0100-0000D4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84" authorId="0" shapeId="0" xr:uid="{00000000-0006-0000-0100-0000D5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184" authorId="0" shapeId="0" xr:uid="{00000000-0006-0000-0100-0000D6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84" authorId="0" shapeId="0" xr:uid="{00000000-0006-0000-0100-0000D7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184" authorId="0" shapeId="0" xr:uid="{00000000-0006-0000-0100-0000D8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184" authorId="0" shapeId="0" xr:uid="{00000000-0006-0000-0100-0000D9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84" authorId="0" shapeId="0" xr:uid="{00000000-0006-0000-0100-0000DA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84" authorId="0" shapeId="0" xr:uid="{00000000-0006-0000-0100-0000DB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84" authorId="0" shapeId="0" xr:uid="{00000000-0006-0000-0100-0000DC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D186" authorId="0" shapeId="0" xr:uid="{00000000-0006-0000-0100-0000DD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186" authorId="0" shapeId="0" xr:uid="{00000000-0006-0000-0100-0000DE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AT186" authorId="0" shapeId="0" xr:uid="{00000000-0006-0000-0100-0000DF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86" authorId="0" shapeId="0" xr:uid="{00000000-0006-0000-0100-0000E0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186" authorId="0" shapeId="0" xr:uid="{00000000-0006-0000-0100-0000E1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186" authorId="0" shapeId="0" xr:uid="{00000000-0006-0000-0100-0000E2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86" authorId="0" shapeId="0" xr:uid="{00000000-0006-0000-0100-0000E3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186" authorId="0" shapeId="0" xr:uid="{00000000-0006-0000-0100-0000E4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Stay at home parent</t>
        </r>
      </text>
    </comment>
    <comment ref="BF186" authorId="0" shapeId="0" xr:uid="{00000000-0006-0000-0100-0000E5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186" authorId="0" shapeId="0" xr:uid="{00000000-0006-0000-0100-0000E6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I186" authorId="0" shapeId="0" xr:uid="{00000000-0006-0000-0100-0000E7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86" authorId="0" shapeId="0" xr:uid="{00000000-0006-0000-0100-0000E8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86" authorId="0" shapeId="0" xr:uid="{00000000-0006-0000-0100-0000E9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86" authorId="0" shapeId="0" xr:uid="{00000000-0006-0000-0100-0000EA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E188" authorId="0" shapeId="0" xr:uid="{00000000-0006-0000-0100-0000EB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88" authorId="0" shapeId="0" xr:uid="{00000000-0006-0000-0100-0000EC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A190" authorId="0" shapeId="0" xr:uid="{00000000-0006-0000-0100-0000ED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90" authorId="0" shapeId="0" xr:uid="{00000000-0006-0000-0100-0000EE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90" authorId="0" shapeId="0" xr:uid="{00000000-0006-0000-0100-0000EF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90" authorId="0" shapeId="0" xr:uid="{00000000-0006-0000-0100-0000F0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90" authorId="0" shapeId="0" xr:uid="{00000000-0006-0000-0100-0000F1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90" authorId="0" shapeId="0" xr:uid="{00000000-0006-0000-0100-0000F2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90" authorId="0" shapeId="0" xr:uid="{00000000-0006-0000-0100-0000F30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90" authorId="0" shapeId="0" xr:uid="{00000000-0006-0000-0100-0000F40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90" authorId="0" shapeId="0" xr:uid="{00000000-0006-0000-0100-0000F5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90" authorId="0" shapeId="0" xr:uid="{00000000-0006-0000-0100-0000F6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92" authorId="0" shapeId="0" xr:uid="{00000000-0006-0000-0100-0000F7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92" authorId="0" shapeId="0" xr:uid="{00000000-0006-0000-0100-0000F8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92" authorId="0" shapeId="0" xr:uid="{00000000-0006-0000-0100-0000F9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</t>
        </r>
      </text>
    </comment>
    <comment ref="F192" authorId="0" shapeId="0" xr:uid="{00000000-0006-0000-0100-0000FA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192" authorId="0" shapeId="0" xr:uid="{00000000-0006-0000-0100-0000FB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192" authorId="0" shapeId="0" xr:uid="{00000000-0006-0000-0100-0000FC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92" authorId="0" shapeId="0" xr:uid="{00000000-0006-0000-0100-0000FD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92" authorId="0" shapeId="0" xr:uid="{00000000-0006-0000-0100-0000FE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192" authorId="0" shapeId="0" xr:uid="{00000000-0006-0000-0100-0000FF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92" authorId="0" shapeId="0" xr:uid="{00000000-0006-0000-0100-000000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92" authorId="0" shapeId="0" xr:uid="{00000000-0006-0000-0100-000001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92" authorId="0" shapeId="0" xr:uid="{00000000-0006-0000-0100-000002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X192" authorId="0" shapeId="0" xr:uid="{00000000-0006-0000-0100-000003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92" authorId="0" shapeId="0" xr:uid="{00000000-0006-0000-0100-000004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D192" authorId="0" shapeId="0" xr:uid="{00000000-0006-0000-0100-000005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92" authorId="0" shapeId="0" xr:uid="{00000000-0006-0000-0100-000006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192" authorId="0" shapeId="0" xr:uid="{00000000-0006-0000-0100-000007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192" authorId="0" shapeId="0" xr:uid="{00000000-0006-0000-0100-000008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J192" authorId="0" shapeId="0" xr:uid="{00000000-0006-0000-0100-000009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
Rural (Distant from major city) / Male</t>
        </r>
      </text>
    </comment>
    <comment ref="AL192" authorId="0" shapeId="0" xr:uid="{00000000-0006-0000-0100-00000A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192" authorId="0" shapeId="0" xr:uid="{00000000-0006-0000-0100-00000B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
Rural (Distant from major city) / Male</t>
        </r>
      </text>
    </comment>
    <comment ref="AO192" authorId="0" shapeId="0" xr:uid="{00000000-0006-0000-0100-00000C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P192" authorId="0" shapeId="0" xr:uid="{00000000-0006-0000-0100-00000D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T192" authorId="0" shapeId="0" xr:uid="{00000000-0006-0000-0100-00000E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92" authorId="0" shapeId="0" xr:uid="{00000000-0006-0000-0100-00000F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192" authorId="0" shapeId="0" xr:uid="{00000000-0006-0000-0100-000010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92" authorId="0" shapeId="0" xr:uid="{00000000-0006-0000-0100-000011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92" authorId="0" shapeId="0" xr:uid="{00000000-0006-0000-0100-000012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92" authorId="0" shapeId="0" xr:uid="{00000000-0006-0000-0100-000013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92" authorId="0" shapeId="0" xr:uid="{00000000-0006-0000-0100-000014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92" authorId="0" shapeId="0" xr:uid="{00000000-0006-0000-0100-000015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94" authorId="0" shapeId="0" xr:uid="{00000000-0006-0000-0100-000016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194" authorId="0" shapeId="0" xr:uid="{00000000-0006-0000-0100-000017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94" authorId="0" shapeId="0" xr:uid="{00000000-0006-0000-0100-000018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BG194" authorId="0" shapeId="0" xr:uid="{00000000-0006-0000-0100-000019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94" authorId="0" shapeId="0" xr:uid="{00000000-0006-0000-0100-00001A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L194" authorId="0" shapeId="0" xr:uid="{00000000-0006-0000-0100-00001B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94" authorId="0" shapeId="0" xr:uid="{00000000-0006-0000-0100-00001C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94" authorId="0" shapeId="0" xr:uid="{00000000-0006-0000-0100-00001D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96" authorId="0" shapeId="0" xr:uid="{00000000-0006-0000-0100-00001E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D196" authorId="0" shapeId="0" xr:uid="{00000000-0006-0000-0100-00001F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196" authorId="0" shapeId="0" xr:uid="{00000000-0006-0000-0100-000020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196" authorId="0" shapeId="0" xr:uid="{00000000-0006-0000-0100-000021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96" authorId="0" shapeId="0" xr:uid="{00000000-0006-0000-0100-000022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96" authorId="0" shapeId="0" xr:uid="{00000000-0006-0000-0100-000023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96" authorId="0" shapeId="0" xr:uid="{00000000-0006-0000-0100-000024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96" authorId="0" shapeId="0" xr:uid="{00000000-0006-0000-0100-000025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96" authorId="0" shapeId="0" xr:uid="{00000000-0006-0000-0100-000026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96" authorId="0" shapeId="0" xr:uid="{00000000-0006-0000-0100-000027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Asian</t>
        </r>
      </text>
    </comment>
    <comment ref="Y196" authorId="0" shapeId="0" xr:uid="{00000000-0006-0000-0100-000028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196" authorId="0" shapeId="0" xr:uid="{00000000-0006-0000-0100-000029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96" authorId="0" shapeId="0" xr:uid="{00000000-0006-0000-0100-00002A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96" authorId="0" shapeId="0" xr:uid="{00000000-0006-0000-0100-00002B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96" authorId="0" shapeId="0" xr:uid="{00000000-0006-0000-0100-00002C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96" authorId="0" shapeId="0" xr:uid="{00000000-0006-0000-0100-00002D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L196" authorId="0" shapeId="0" xr:uid="{00000000-0006-0000-0100-00002E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Male</t>
        </r>
      </text>
    </comment>
    <comment ref="AM196" authorId="0" shapeId="0" xr:uid="{00000000-0006-0000-0100-00002F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O196" authorId="0" shapeId="0" xr:uid="{00000000-0006-0000-0100-000030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P196" authorId="0" shapeId="0" xr:uid="{00000000-0006-0000-0100-000031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BL196" authorId="0" shapeId="0" xr:uid="{00000000-0006-0000-0100-000032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96" authorId="0" shapeId="0" xr:uid="{00000000-0006-0000-0100-000033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96" authorId="0" shapeId="0" xr:uid="{00000000-0006-0000-0100-000034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R198" authorId="0" shapeId="0" xr:uid="{00000000-0006-0000-0100-000035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98" authorId="0" shapeId="0" xr:uid="{00000000-0006-0000-0100-000036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AY198" authorId="0" shapeId="0" xr:uid="{00000000-0006-0000-0100-000037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198" authorId="0" shapeId="0" xr:uid="{00000000-0006-0000-0100-000038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198" authorId="0" shapeId="0" xr:uid="{00000000-0006-0000-0100-000039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C200" authorId="0" shapeId="0" xr:uid="{00000000-0006-0000-0100-00003A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200" authorId="0" shapeId="0" xr:uid="{00000000-0006-0000-0100-00003B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200" authorId="0" shapeId="0" xr:uid="{00000000-0006-0000-0100-00003C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200" authorId="0" shapeId="0" xr:uid="{00000000-0006-0000-0100-00003D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200" authorId="0" shapeId="0" xr:uid="{00000000-0006-0000-0100-00003E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200" authorId="0" shapeId="0" xr:uid="{00000000-0006-0000-0100-00003F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200" authorId="0" shapeId="0" xr:uid="{00000000-0006-0000-0100-000040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200" authorId="0" shapeId="0" xr:uid="{00000000-0006-0000-0100-000041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200" authorId="0" shapeId="0" xr:uid="{00000000-0006-0000-0100-000042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200" authorId="0" shapeId="0" xr:uid="{00000000-0006-0000-0100-000043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X200" authorId="0" shapeId="0" xr:uid="{00000000-0006-0000-0100-000044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200" authorId="0" shapeId="0" xr:uid="{00000000-0006-0000-0100-000045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D200" authorId="0" shapeId="0" xr:uid="{00000000-0006-0000-0100-000046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200" authorId="0" shapeId="0" xr:uid="{00000000-0006-0000-0100-000047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200" authorId="0" shapeId="0" xr:uid="{00000000-0006-0000-0100-000048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J200" authorId="0" shapeId="0" xr:uid="{00000000-0006-0000-0100-000049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L200" authorId="0" shapeId="0" xr:uid="{00000000-0006-0000-0100-00004A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M200" authorId="0" shapeId="0" xr:uid="{00000000-0006-0000-0100-00004B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200" authorId="0" shapeId="0" xr:uid="{00000000-0006-0000-0100-00004C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</t>
        </r>
      </text>
    </comment>
    <comment ref="AT200" authorId="0" shapeId="0" xr:uid="{00000000-0006-0000-0100-00004D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200" authorId="0" shapeId="0" xr:uid="{00000000-0006-0000-0100-00004E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200" authorId="0" shapeId="0" xr:uid="{00000000-0006-0000-0100-00004F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200" authorId="0" shapeId="0" xr:uid="{00000000-0006-0000-0100-000050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200" authorId="0" shapeId="0" xr:uid="{00000000-0006-0000-0100-000051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200" authorId="0" shapeId="0" xr:uid="{00000000-0006-0000-0100-000052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200" authorId="0" shapeId="0" xr:uid="{00000000-0006-0000-0100-000053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200" authorId="0" shapeId="0" xr:uid="{00000000-0006-0000-0100-000054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H200" authorId="0" shapeId="0" xr:uid="{00000000-0006-0000-0100-000055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I200" authorId="0" shapeId="0" xr:uid="{00000000-0006-0000-0100-000056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L200" authorId="0" shapeId="0" xr:uid="{00000000-0006-0000-0100-000057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200" authorId="0" shapeId="0" xr:uid="{00000000-0006-0000-0100-000058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200" authorId="0" shapeId="0" xr:uid="{00000000-0006-0000-0100-000059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202" authorId="0" shapeId="0" xr:uid="{00000000-0006-0000-0100-00005A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202" authorId="0" shapeId="0" xr:uid="{00000000-0006-0000-0100-00005B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202" authorId="0" shapeId="0" xr:uid="{00000000-0006-0000-0100-00005C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202" authorId="0" shapeId="0" xr:uid="{00000000-0006-0000-0100-00005D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202" authorId="0" shapeId="0" xr:uid="{00000000-0006-0000-0100-00005E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202" authorId="0" shapeId="0" xr:uid="{00000000-0006-0000-0100-00005F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202" authorId="0" shapeId="0" xr:uid="{00000000-0006-0000-0100-0000600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202" authorId="0" shapeId="0" xr:uid="{00000000-0006-0000-0100-0000610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202" authorId="0" shapeId="0" xr:uid="{00000000-0006-0000-0100-000062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202" authorId="0" shapeId="0" xr:uid="{00000000-0006-0000-0100-000063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204" authorId="0" shapeId="0" xr:uid="{00000000-0006-0000-0100-000064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204" authorId="0" shapeId="0" xr:uid="{00000000-0006-0000-0100-000065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204" authorId="0" shapeId="0" xr:uid="{00000000-0006-0000-0100-000066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</t>
        </r>
      </text>
    </comment>
    <comment ref="F204" authorId="0" shapeId="0" xr:uid="{00000000-0006-0000-0100-000067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204" authorId="0" shapeId="0" xr:uid="{00000000-0006-0000-0100-000068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204" authorId="0" shapeId="0" xr:uid="{00000000-0006-0000-0100-000069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04" authorId="0" shapeId="0" xr:uid="{00000000-0006-0000-0100-00006A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204" authorId="0" shapeId="0" xr:uid="{00000000-0006-0000-0100-00006B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204" authorId="0" shapeId="0" xr:uid="{00000000-0006-0000-0100-00006C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204" authorId="0" shapeId="0" xr:uid="{00000000-0006-0000-0100-00006D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204" authorId="0" shapeId="0" xr:uid="{00000000-0006-0000-0100-00006E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204" authorId="0" shapeId="0" xr:uid="{00000000-0006-0000-0100-00006F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Asian</t>
        </r>
      </text>
    </comment>
    <comment ref="X204" authorId="0" shapeId="0" xr:uid="{00000000-0006-0000-0100-000070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204" authorId="0" shapeId="0" xr:uid="{00000000-0006-0000-0100-000071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Z204" authorId="0" shapeId="0" xr:uid="{00000000-0006-0000-0100-000072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204" authorId="0" shapeId="0" xr:uid="{00000000-0006-0000-0100-000073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204" authorId="0" shapeId="0" xr:uid="{00000000-0006-0000-0100-000074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204" authorId="0" shapeId="0" xr:uid="{00000000-0006-0000-0100-000075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204" authorId="0" shapeId="0" xr:uid="{00000000-0006-0000-0100-000076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
Rural (Distant from major city) / Male</t>
        </r>
      </text>
    </comment>
    <comment ref="AJ204" authorId="0" shapeId="0" xr:uid="{00000000-0006-0000-0100-000077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204" authorId="0" shapeId="0" xr:uid="{00000000-0006-0000-0100-000078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M204" authorId="0" shapeId="0" xr:uid="{00000000-0006-0000-0100-000079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O204" authorId="0" shapeId="0" xr:uid="{00000000-0006-0000-0100-00007A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204" authorId="0" shapeId="0" xr:uid="{00000000-0006-0000-0100-00007B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T204" authorId="0" shapeId="0" xr:uid="{00000000-0006-0000-0100-00007C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204" authorId="0" shapeId="0" xr:uid="{00000000-0006-0000-0100-00007D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204" authorId="0" shapeId="0" xr:uid="{00000000-0006-0000-0100-00007E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204" authorId="0" shapeId="0" xr:uid="{00000000-0006-0000-0100-00007F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204" authorId="0" shapeId="0" xr:uid="{00000000-0006-0000-0100-000080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204" authorId="0" shapeId="0" xr:uid="{00000000-0006-0000-0100-000081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204" authorId="0" shapeId="0" xr:uid="{00000000-0006-0000-0100-000082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204" authorId="0" shapeId="0" xr:uid="{00000000-0006-0000-0100-000083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204" authorId="0" shapeId="0" xr:uid="{00000000-0006-0000-0100-000084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204" authorId="0" shapeId="0" xr:uid="{00000000-0006-0000-0100-000085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204" authorId="0" shapeId="0" xr:uid="{00000000-0006-0000-0100-000086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206" authorId="0" shapeId="0" xr:uid="{00000000-0006-0000-0100-000087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206" authorId="0" shapeId="0" xr:uid="{00000000-0006-0000-0100-000088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206" authorId="0" shapeId="0" xr:uid="{00000000-0006-0000-0100-000089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206" authorId="0" shapeId="0" xr:uid="{00000000-0006-0000-0100-00008A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206" authorId="0" shapeId="0" xr:uid="{00000000-0006-0000-0100-00008B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206" authorId="0" shapeId="0" xr:uid="{00000000-0006-0000-0100-00008C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206" authorId="0" shapeId="0" xr:uid="{00000000-0006-0000-0100-00008D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206" authorId="0" shapeId="0" xr:uid="{00000000-0006-0000-0100-00008E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206" authorId="0" shapeId="0" xr:uid="{00000000-0006-0000-0100-00008F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206" authorId="0" shapeId="0" xr:uid="{00000000-0006-0000-0100-000090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X206" authorId="0" shapeId="0" xr:uid="{00000000-0006-0000-0100-000091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206" authorId="0" shapeId="0" xr:uid="{00000000-0006-0000-0100-000092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D206" authorId="0" shapeId="0" xr:uid="{00000000-0006-0000-0100-000093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206" authorId="0" shapeId="0" xr:uid="{00000000-0006-0000-0100-000094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206" authorId="0" shapeId="0" xr:uid="{00000000-0006-0000-0100-000095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206" authorId="0" shapeId="0" xr:uid="{00000000-0006-0000-0100-000096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J206" authorId="0" shapeId="0" xr:uid="{00000000-0006-0000-0100-000097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L206" authorId="0" shapeId="0" xr:uid="{00000000-0006-0000-0100-000098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206" authorId="0" shapeId="0" xr:uid="{00000000-0006-0000-0100-000099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AT206" authorId="0" shapeId="0" xr:uid="{00000000-0006-0000-0100-00009A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206" authorId="0" shapeId="0" xr:uid="{00000000-0006-0000-0100-00009B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206" authorId="0" shapeId="0" xr:uid="{00000000-0006-0000-0100-00009C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206" authorId="0" shapeId="0" xr:uid="{00000000-0006-0000-0100-00009D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206" authorId="0" shapeId="0" xr:uid="{00000000-0006-0000-0100-00009E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206" authorId="0" shapeId="0" xr:uid="{00000000-0006-0000-0100-00009F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206" authorId="0" shapeId="0" xr:uid="{00000000-0006-0000-0100-0000A0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206" authorId="0" shapeId="0" xr:uid="{00000000-0006-0000-0100-0000A1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206" authorId="0" shapeId="0" xr:uid="{00000000-0006-0000-0100-0000A2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208" authorId="0" shapeId="0" xr:uid="{00000000-0006-0000-0100-0000A3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D208" authorId="0" shapeId="0" xr:uid="{00000000-0006-0000-0100-0000A4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208" authorId="0" shapeId="0" xr:uid="{00000000-0006-0000-0100-0000A5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208" authorId="0" shapeId="0" xr:uid="{00000000-0006-0000-0100-0000A6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08" authorId="0" shapeId="0" xr:uid="{00000000-0006-0000-0100-0000A7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208" authorId="0" shapeId="0" xr:uid="{00000000-0006-0000-0100-0000A8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208" authorId="0" shapeId="0" xr:uid="{00000000-0006-0000-0100-0000A9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208" authorId="0" shapeId="0" xr:uid="{00000000-0006-0000-0100-0000AA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208" authorId="0" shapeId="0" xr:uid="{00000000-0006-0000-0100-0000AB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208" authorId="0" shapeId="0" xr:uid="{00000000-0006-0000-0100-0000AC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Asian</t>
        </r>
      </text>
    </comment>
    <comment ref="Y208" authorId="0" shapeId="0" xr:uid="{00000000-0006-0000-0100-0000AD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208" authorId="0" shapeId="0" xr:uid="{00000000-0006-0000-0100-0000AE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208" authorId="0" shapeId="0" xr:uid="{00000000-0006-0000-0100-0000AF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208" authorId="0" shapeId="0" xr:uid="{00000000-0006-0000-0100-0000B0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208" authorId="0" shapeId="0" xr:uid="{00000000-0006-0000-0100-0000B1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208" authorId="0" shapeId="0" xr:uid="{00000000-0006-0000-0100-0000B2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L208" authorId="0" shapeId="0" xr:uid="{00000000-0006-0000-0100-0000B3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Male</t>
        </r>
      </text>
    </comment>
    <comment ref="AM208" authorId="0" shapeId="0" xr:uid="{00000000-0006-0000-0100-0000B4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O208" authorId="0" shapeId="0" xr:uid="{00000000-0006-0000-0100-0000B5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P208" authorId="0" shapeId="0" xr:uid="{00000000-0006-0000-0100-0000B6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BL208" authorId="0" shapeId="0" xr:uid="{00000000-0006-0000-0100-0000B7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208" authorId="0" shapeId="0" xr:uid="{00000000-0006-0000-0100-0000B8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208" authorId="0" shapeId="0" xr:uid="{00000000-0006-0000-0100-0000B9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210" authorId="0" shapeId="0" xr:uid="{00000000-0006-0000-0100-0000BA0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210" authorId="0" shapeId="0" xr:uid="{00000000-0006-0000-0100-0000BB0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210" authorId="0" shapeId="0" xr:uid="{00000000-0006-0000-0100-0000BC0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210" authorId="0" shapeId="0" xr:uid="{00000000-0006-0000-0100-0000BD0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210" authorId="0" shapeId="0" xr:uid="{00000000-0006-0000-0100-0000BE0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210" authorId="0" shapeId="0" xr:uid="{00000000-0006-0000-0100-0000BF0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210" authorId="0" shapeId="0" xr:uid="{00000000-0006-0000-0100-0000C0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210" authorId="0" shapeId="0" xr:uid="{00000000-0006-0000-0100-0000C10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210" authorId="0" shapeId="0" xr:uid="{00000000-0006-0000-0100-0000C20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210" authorId="0" shapeId="0" xr:uid="{00000000-0006-0000-0100-0000C3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212" authorId="0" shapeId="0" xr:uid="{00000000-0006-0000-0100-0000C4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212" authorId="0" shapeId="0" xr:uid="{00000000-0006-0000-0100-0000C5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O212" authorId="0" shapeId="0" xr:uid="{00000000-0006-0000-0100-0000C6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212" authorId="0" shapeId="0" xr:uid="{00000000-0006-0000-0100-0000C7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J214" authorId="0" shapeId="0" xr:uid="{00000000-0006-0000-0100-0000C8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14" authorId="0" shapeId="0" xr:uid="{00000000-0006-0000-0100-0000C9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P214" authorId="0" shapeId="0" xr:uid="{00000000-0006-0000-0100-0000CA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214" authorId="0" shapeId="0" xr:uid="{00000000-0006-0000-0100-0000CB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S214" authorId="0" shapeId="0" xr:uid="{00000000-0006-0000-0100-0000CC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AI214" authorId="0" shapeId="0" xr:uid="{00000000-0006-0000-0100-0000CD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214" authorId="0" shapeId="0" xr:uid="{00000000-0006-0000-0100-0000CE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214" authorId="0" shapeId="0" xr:uid="{00000000-0006-0000-0100-0000CF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
Rural (Distant from major city) / Male</t>
        </r>
      </text>
    </comment>
    <comment ref="AM214" authorId="0" shapeId="0" xr:uid="{00000000-0006-0000-0100-0000D0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P214" authorId="0" shapeId="0" xr:uid="{00000000-0006-0000-0100-0000D1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T214" authorId="0" shapeId="0" xr:uid="{00000000-0006-0000-0100-0000D2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214" authorId="0" shapeId="0" xr:uid="{00000000-0006-0000-0100-0000D3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214" authorId="0" shapeId="0" xr:uid="{00000000-0006-0000-0100-0000D4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BF214" authorId="0" shapeId="0" xr:uid="{00000000-0006-0000-0100-0000D5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214" authorId="0" shapeId="0" xr:uid="{00000000-0006-0000-0100-0000D6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214" authorId="0" shapeId="0" xr:uid="{00000000-0006-0000-0100-0000D7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214" authorId="0" shapeId="0" xr:uid="{00000000-0006-0000-0100-0000D8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P216" authorId="0" shapeId="0" xr:uid="{00000000-0006-0000-0100-0000D9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216" authorId="0" shapeId="0" xr:uid="{00000000-0006-0000-0100-0000DA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J216" authorId="0" shapeId="0" xr:uid="{00000000-0006-0000-0100-0000DB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216" authorId="0" shapeId="0" xr:uid="{00000000-0006-0000-0100-0000DC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F216" authorId="0" shapeId="0" xr:uid="{00000000-0006-0000-0100-0000DD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</t>
        </r>
      </text>
    </comment>
    <comment ref="BG216" authorId="0" shapeId="0" xr:uid="{00000000-0006-0000-0100-0000DE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216" authorId="0" shapeId="0" xr:uid="{00000000-0006-0000-0100-0000DF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AU218" authorId="0" shapeId="0" xr:uid="{00000000-0006-0000-0100-0000E0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218" authorId="0" shapeId="0" xr:uid="{00000000-0006-0000-0100-0000E1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P220" authorId="0" shapeId="0" xr:uid="{00000000-0006-0000-0100-0000E2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220" authorId="0" shapeId="0" xr:uid="{00000000-0006-0000-0100-0000E3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Y220" authorId="0" shapeId="0" xr:uid="{00000000-0006-0000-0100-0000E4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220" authorId="0" shapeId="0" xr:uid="{00000000-0006-0000-0100-0000E5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I220" authorId="0" shapeId="0" xr:uid="{00000000-0006-0000-0100-0000E6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L220" authorId="0" shapeId="0" xr:uid="{00000000-0006-0000-0100-0000E7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220" authorId="0" shapeId="0" xr:uid="{00000000-0006-0000-0100-0000E8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Male</t>
        </r>
      </text>
    </comment>
    <comment ref="AP220" authorId="0" shapeId="0" xr:uid="{00000000-0006-0000-0100-0000E9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T220" authorId="0" shapeId="0" xr:uid="{00000000-0006-0000-0100-0000EA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220" authorId="0" shapeId="0" xr:uid="{00000000-0006-0000-0100-0000EB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220" authorId="0" shapeId="0" xr:uid="{00000000-0006-0000-0100-0000EC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220" authorId="0" shapeId="0" xr:uid="{00000000-0006-0000-0100-0000ED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220" authorId="0" shapeId="0" xr:uid="{00000000-0006-0000-0100-0000EE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L220" authorId="0" shapeId="0" xr:uid="{00000000-0006-0000-0100-0000EF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220" authorId="0" shapeId="0" xr:uid="{00000000-0006-0000-0100-0000F0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222" authorId="0" shapeId="0" xr:uid="{00000000-0006-0000-0100-0000F10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222" authorId="0" shapeId="0" xr:uid="{00000000-0006-0000-0100-0000F20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222" authorId="0" shapeId="0" xr:uid="{00000000-0006-0000-0100-0000F3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222" authorId="0" shapeId="0" xr:uid="{00000000-0006-0000-0100-0000F40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222" authorId="0" shapeId="0" xr:uid="{00000000-0006-0000-0100-0000F50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222" authorId="0" shapeId="0" xr:uid="{00000000-0006-0000-0100-0000F60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222" authorId="0" shapeId="0" xr:uid="{00000000-0006-0000-0100-0000F7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222" authorId="0" shapeId="0" xr:uid="{00000000-0006-0000-0100-0000F80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222" authorId="0" shapeId="0" xr:uid="{00000000-0006-0000-0100-0000F9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222" authorId="0" shapeId="0" xr:uid="{00000000-0006-0000-0100-0000FA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224" authorId="0" shapeId="0" xr:uid="{00000000-0006-0000-0100-0000FB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224" authorId="0" shapeId="0" xr:uid="{00000000-0006-0000-0100-0000FC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224" authorId="0" shapeId="0" xr:uid="{00000000-0006-0000-0100-0000FD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224" authorId="0" shapeId="0" xr:uid="{00000000-0006-0000-0100-0000FE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24" authorId="0" shapeId="0" xr:uid="{00000000-0006-0000-0100-0000FF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224" authorId="0" shapeId="0" xr:uid="{00000000-0006-0000-0100-000000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224" authorId="0" shapeId="0" xr:uid="{00000000-0006-0000-0100-000001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224" authorId="0" shapeId="0" xr:uid="{00000000-0006-0000-0100-000002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224" authorId="0" shapeId="0" xr:uid="{00000000-0006-0000-0100-000003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AJ224" authorId="0" shapeId="0" xr:uid="{00000000-0006-0000-0100-000004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224" authorId="0" shapeId="0" xr:uid="{00000000-0006-0000-0100-000005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224" authorId="0" shapeId="0" xr:uid="{00000000-0006-0000-0100-000006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O224" authorId="0" shapeId="0" xr:uid="{00000000-0006-0000-0100-000007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T224" authorId="0" shapeId="0" xr:uid="{00000000-0006-0000-0100-000008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224" authorId="0" shapeId="0" xr:uid="{00000000-0006-0000-0100-000009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F224" authorId="0" shapeId="0" xr:uid="{00000000-0006-0000-0100-00000A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</t>
        </r>
      </text>
    </comment>
    <comment ref="BG224" authorId="0" shapeId="0" xr:uid="{00000000-0006-0000-0100-00000B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224" authorId="0" shapeId="0" xr:uid="{00000000-0006-0000-0100-00000C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224" authorId="0" shapeId="0" xr:uid="{00000000-0006-0000-0100-00000D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224" authorId="0" shapeId="0" xr:uid="{00000000-0006-0000-0100-00000E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224" authorId="0" shapeId="0" xr:uid="{00000000-0006-0000-0100-00000F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D226" authorId="0" shapeId="0" xr:uid="{00000000-0006-0000-0100-000010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226" authorId="0" shapeId="0" xr:uid="{00000000-0006-0000-0100-000011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O226" authorId="0" shapeId="0" xr:uid="{00000000-0006-0000-0100-000012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226" authorId="0" shapeId="0" xr:uid="{00000000-0006-0000-0100-000013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M226" authorId="0" shapeId="0" xr:uid="{00000000-0006-0000-0100-000014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226" authorId="0" shapeId="0" xr:uid="{00000000-0006-0000-0100-000015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T226" authorId="0" shapeId="0" xr:uid="{00000000-0006-0000-0100-000016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226" authorId="0" shapeId="0" xr:uid="{00000000-0006-0000-0100-000017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226" authorId="0" shapeId="0" xr:uid="{00000000-0006-0000-0100-000018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226" authorId="0" shapeId="0" xr:uid="{00000000-0006-0000-0100-000019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226" authorId="0" shapeId="0" xr:uid="{00000000-0006-0000-0100-00001A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Graduated Four-Year College</t>
        </r>
      </text>
    </comment>
    <comment ref="BF226" authorId="0" shapeId="0" xr:uid="{00000000-0006-0000-0100-00001B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226" authorId="0" shapeId="0" xr:uid="{00000000-0006-0000-0100-00001C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226" authorId="0" shapeId="0" xr:uid="{00000000-0006-0000-0100-00001D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226" authorId="0" shapeId="0" xr:uid="{00000000-0006-0000-0100-00001E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P228" authorId="0" shapeId="0" xr:uid="{00000000-0006-0000-0100-00001F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228" authorId="0" shapeId="0" xr:uid="{00000000-0006-0000-0100-000020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J228" authorId="0" shapeId="0" xr:uid="{00000000-0006-0000-0100-000021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228" authorId="0" shapeId="0" xr:uid="{00000000-0006-0000-0100-000022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F228" authorId="0" shapeId="0" xr:uid="{00000000-0006-0000-0100-000023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</t>
        </r>
      </text>
    </comment>
    <comment ref="BG228" authorId="0" shapeId="0" xr:uid="{00000000-0006-0000-0100-000024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228" authorId="0" shapeId="0" xr:uid="{00000000-0006-0000-0100-000025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A230" authorId="0" shapeId="0" xr:uid="{00000000-0006-0000-0100-000026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230" authorId="0" shapeId="0" xr:uid="{00000000-0006-0000-0100-0000270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230" authorId="0" shapeId="0" xr:uid="{00000000-0006-0000-0100-000028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230" authorId="0" shapeId="0" xr:uid="{00000000-0006-0000-0100-0000290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230" authorId="0" shapeId="0" xr:uid="{00000000-0006-0000-0100-00002A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230" authorId="0" shapeId="0" xr:uid="{00000000-0006-0000-0100-00002B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230" authorId="0" shapeId="0" xr:uid="{00000000-0006-0000-0100-00002C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230" authorId="0" shapeId="0" xr:uid="{00000000-0006-0000-0100-00002D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230" authorId="0" shapeId="0" xr:uid="{00000000-0006-0000-0100-00002E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230" authorId="0" shapeId="0" xr:uid="{00000000-0006-0000-0100-00002F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232" authorId="0" shapeId="0" xr:uid="{00000000-0006-0000-0100-000030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232" authorId="0" shapeId="0" xr:uid="{00000000-0006-0000-0100-000031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232" authorId="0" shapeId="0" xr:uid="{00000000-0006-0000-0100-000032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232" authorId="0" shapeId="0" xr:uid="{00000000-0006-0000-0100-000033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232" authorId="0" shapeId="0" xr:uid="{00000000-0006-0000-0100-000034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232" authorId="0" shapeId="0" xr:uid="{00000000-0006-0000-0100-000035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232" authorId="0" shapeId="0" xr:uid="{00000000-0006-0000-0100-000036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232" authorId="0" shapeId="0" xr:uid="{00000000-0006-0000-0100-000037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232" authorId="0" shapeId="0" xr:uid="{00000000-0006-0000-0100-000038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232" authorId="0" shapeId="0" xr:uid="{00000000-0006-0000-0100-000039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232" authorId="0" shapeId="0" xr:uid="{00000000-0006-0000-0100-00003A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232" authorId="0" shapeId="0" xr:uid="{00000000-0006-0000-0100-00003B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J232" authorId="0" shapeId="0" xr:uid="{00000000-0006-0000-0100-00003C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232" authorId="0" shapeId="0" xr:uid="{00000000-0006-0000-0100-00003D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232" authorId="0" shapeId="0" xr:uid="{00000000-0006-0000-0100-00003E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Y232" authorId="0" shapeId="0" xr:uid="{00000000-0006-0000-0100-00003F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232" authorId="0" shapeId="0" xr:uid="{00000000-0006-0000-0100-000040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B232" authorId="0" shapeId="0" xr:uid="{00000000-0006-0000-0100-000041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F232" authorId="0" shapeId="0" xr:uid="{00000000-0006-0000-0100-000042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232" authorId="0" shapeId="0" xr:uid="{00000000-0006-0000-0100-000043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232" authorId="0" shapeId="0" xr:uid="{00000000-0006-0000-0100-000044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232" authorId="0" shapeId="0" xr:uid="{00000000-0006-0000-0100-000045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232" authorId="0" shapeId="0" xr:uid="{00000000-0006-0000-0100-000046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T234" authorId="0" shapeId="0" xr:uid="{00000000-0006-0000-0100-000047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234" authorId="0" shapeId="0" xr:uid="{00000000-0006-0000-0100-000048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234" authorId="0" shapeId="0" xr:uid="{00000000-0006-0000-0100-000049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Z234" authorId="0" shapeId="0" xr:uid="{00000000-0006-0000-0100-00004A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234" authorId="0" shapeId="0" xr:uid="{00000000-0006-0000-0100-00004B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F234" authorId="0" shapeId="0" xr:uid="{00000000-0006-0000-0100-00004C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234" authorId="0" shapeId="0" xr:uid="{00000000-0006-0000-0100-00004D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234" authorId="0" shapeId="0" xr:uid="{00000000-0006-0000-0100-00004E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234" authorId="0" shapeId="0" xr:uid="{00000000-0006-0000-0100-00004F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234" authorId="0" shapeId="0" xr:uid="{00000000-0006-0000-0100-000050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236" authorId="0" shapeId="0" xr:uid="{00000000-0006-0000-0100-000051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236" authorId="0" shapeId="0" xr:uid="{00000000-0006-0000-0100-000052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236" authorId="0" shapeId="0" xr:uid="{00000000-0006-0000-0100-000053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236" authorId="0" shapeId="0" xr:uid="{00000000-0006-0000-0100-000054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236" authorId="0" shapeId="0" xr:uid="{00000000-0006-0000-0100-000055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236" authorId="0" shapeId="0" xr:uid="{00000000-0006-0000-0100-000056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236" authorId="0" shapeId="0" xr:uid="{00000000-0006-0000-0100-000057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236" authorId="0" shapeId="0" xr:uid="{00000000-0006-0000-0100-000058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236" authorId="0" shapeId="0" xr:uid="{00000000-0006-0000-0100-000059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236" authorId="0" shapeId="0" xr:uid="{00000000-0006-0000-0100-00005A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236" authorId="0" shapeId="0" xr:uid="{00000000-0006-0000-0100-00005B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J236" authorId="0" shapeId="0" xr:uid="{00000000-0006-0000-0100-00005C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</t>
        </r>
      </text>
    </comment>
    <comment ref="AL236" authorId="0" shapeId="0" xr:uid="{00000000-0006-0000-0100-00005D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M236" authorId="0" shapeId="0" xr:uid="{00000000-0006-0000-0100-00005E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236" authorId="0" shapeId="0" xr:uid="{00000000-0006-0000-0100-00005F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BA236" authorId="0" shapeId="0" xr:uid="{00000000-0006-0000-0100-000060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236" authorId="0" shapeId="0" xr:uid="{00000000-0006-0000-0100-000061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F236" authorId="0" shapeId="0" xr:uid="{00000000-0006-0000-0100-000062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</t>
        </r>
      </text>
    </comment>
    <comment ref="BG236" authorId="0" shapeId="0" xr:uid="{00000000-0006-0000-0100-000063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236" authorId="0" shapeId="0" xr:uid="{00000000-0006-0000-0100-000064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236" authorId="0" shapeId="0" xr:uid="{00000000-0006-0000-0100-000065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236" authorId="0" shapeId="0" xr:uid="{00000000-0006-0000-0100-000066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236" authorId="0" shapeId="0" xr:uid="{00000000-0006-0000-0100-000067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238" authorId="0" shapeId="0" xr:uid="{00000000-0006-0000-0100-000068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238" authorId="0" shapeId="0" xr:uid="{00000000-0006-0000-0100-000069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G238" authorId="0" shapeId="0" xr:uid="{00000000-0006-0000-0100-00006A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BL238" authorId="0" shapeId="0" xr:uid="{00000000-0006-0000-0100-00006B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238" authorId="0" shapeId="0" xr:uid="{00000000-0006-0000-0100-00006C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D240" authorId="0" shapeId="0" xr:uid="{00000000-0006-0000-0100-00006D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</t>
        </r>
      </text>
    </comment>
    <comment ref="E240" authorId="0" shapeId="0" xr:uid="{00000000-0006-0000-0100-00006E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240" authorId="0" shapeId="0" xr:uid="{00000000-0006-0000-0100-00006F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P240" authorId="0" shapeId="0" xr:uid="{00000000-0006-0000-0100-000070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240" authorId="0" shapeId="0" xr:uid="{00000000-0006-0000-0100-000071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I240" authorId="0" shapeId="0" xr:uid="{00000000-0006-0000-0100-000072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J240" authorId="0" shapeId="0" xr:uid="{00000000-0006-0000-0100-000073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Male</t>
        </r>
      </text>
    </comment>
    <comment ref="AL240" authorId="0" shapeId="0" xr:uid="{00000000-0006-0000-0100-000074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240" authorId="0" shapeId="0" xr:uid="{00000000-0006-0000-0100-000075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Male</t>
        </r>
      </text>
    </comment>
    <comment ref="AP240" authorId="0" shapeId="0" xr:uid="{00000000-0006-0000-0100-000076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T240" authorId="0" shapeId="0" xr:uid="{00000000-0006-0000-0100-000077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240" authorId="0" shapeId="0" xr:uid="{00000000-0006-0000-0100-000078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240" authorId="0" shapeId="0" xr:uid="{00000000-0006-0000-0100-000079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240" authorId="0" shapeId="0" xr:uid="{00000000-0006-0000-0100-00007A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240" authorId="0" shapeId="0" xr:uid="{00000000-0006-0000-0100-00007B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B240" authorId="0" shapeId="0" xr:uid="{00000000-0006-0000-0100-00007C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L240" authorId="0" shapeId="0" xr:uid="{00000000-0006-0000-0100-00007D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240" authorId="0" shapeId="0" xr:uid="{00000000-0006-0000-0100-00007E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242" authorId="0" shapeId="0" xr:uid="{00000000-0006-0000-0100-00007F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242" authorId="0" shapeId="0" xr:uid="{00000000-0006-0000-0100-0000800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242" authorId="0" shapeId="0" xr:uid="{00000000-0006-0000-0100-000081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242" authorId="0" shapeId="0" xr:uid="{00000000-0006-0000-0100-0000820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242" authorId="0" shapeId="0" xr:uid="{00000000-0006-0000-0100-000083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242" authorId="0" shapeId="0" xr:uid="{00000000-0006-0000-0100-000084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242" authorId="0" shapeId="0" xr:uid="{00000000-0006-0000-0100-000085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242" authorId="0" shapeId="0" xr:uid="{00000000-0006-0000-0100-000086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242" authorId="0" shapeId="0" xr:uid="{00000000-0006-0000-0100-000087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242" authorId="0" shapeId="0" xr:uid="{00000000-0006-0000-0100-000088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244" authorId="0" shapeId="0" xr:uid="{00000000-0006-0000-0100-000089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244" authorId="0" shapeId="0" xr:uid="{00000000-0006-0000-0100-00008A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244" authorId="0" shapeId="0" xr:uid="{00000000-0006-0000-0100-00008B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244" authorId="0" shapeId="0" xr:uid="{00000000-0006-0000-0100-00008C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244" authorId="0" shapeId="0" xr:uid="{00000000-0006-0000-0100-00008D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244" authorId="0" shapeId="0" xr:uid="{00000000-0006-0000-0100-00008E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244" authorId="0" shapeId="0" xr:uid="{00000000-0006-0000-0100-00008F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244" authorId="0" shapeId="0" xr:uid="{00000000-0006-0000-0100-000090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244" authorId="0" shapeId="0" xr:uid="{00000000-0006-0000-0100-000091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244" authorId="0" shapeId="0" xr:uid="{00000000-0006-0000-0100-000092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244" authorId="0" shapeId="0" xr:uid="{00000000-0006-0000-0100-000093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244" authorId="0" shapeId="0" xr:uid="{00000000-0006-0000-0100-000094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244" authorId="0" shapeId="0" xr:uid="{00000000-0006-0000-0100-000095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244" authorId="0" shapeId="0" xr:uid="{00000000-0006-0000-0100-000096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
Rural (Distant from major city) / Male</t>
        </r>
      </text>
    </comment>
    <comment ref="AL244" authorId="0" shapeId="0" xr:uid="{00000000-0006-0000-0100-000097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244" authorId="0" shapeId="0" xr:uid="{00000000-0006-0000-0100-000098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244" authorId="0" shapeId="0" xr:uid="{00000000-0006-0000-0100-000099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244" authorId="0" shapeId="0" xr:uid="{00000000-0006-0000-0100-00009A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244" authorId="0" shapeId="0" xr:uid="{00000000-0006-0000-0100-00009B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244" authorId="0" shapeId="0" xr:uid="{00000000-0006-0000-0100-00009C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Z244" authorId="0" shapeId="0" xr:uid="{00000000-0006-0000-0100-00009D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244" authorId="0" shapeId="0" xr:uid="{00000000-0006-0000-0100-00009E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244" authorId="0" shapeId="0" xr:uid="{00000000-0006-0000-0100-00009F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BE244" authorId="0" shapeId="0" xr:uid="{00000000-0006-0000-0100-0000A0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244" authorId="0" shapeId="0" xr:uid="{00000000-0006-0000-0100-0000A1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244" authorId="0" shapeId="0" xr:uid="{00000000-0006-0000-0100-0000A2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244" authorId="0" shapeId="0" xr:uid="{00000000-0006-0000-0100-0000A3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244" authorId="0" shapeId="0" xr:uid="{00000000-0006-0000-0100-0000A4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244" authorId="0" shapeId="0" xr:uid="{00000000-0006-0000-0100-0000A5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244" authorId="0" shapeId="0" xr:uid="{00000000-0006-0000-0100-0000A6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246" authorId="0" shapeId="0" xr:uid="{00000000-0006-0000-0100-0000A7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246" authorId="0" shapeId="0" xr:uid="{00000000-0006-0000-0100-0000A8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246" authorId="0" shapeId="0" xr:uid="{00000000-0006-0000-0100-0000A9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246" authorId="0" shapeId="0" xr:uid="{00000000-0006-0000-0100-0000AA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246" authorId="0" shapeId="0" xr:uid="{00000000-0006-0000-0100-0000AB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246" authorId="0" shapeId="0" xr:uid="{00000000-0006-0000-0100-0000AC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46" authorId="0" shapeId="0" xr:uid="{00000000-0006-0000-0100-0000AD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P246" authorId="0" shapeId="0" xr:uid="{00000000-0006-0000-0100-0000AE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246" authorId="0" shapeId="0" xr:uid="{00000000-0006-0000-0100-0000AF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I246" authorId="0" shapeId="0" xr:uid="{00000000-0006-0000-0100-0000B0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J246" authorId="0" shapeId="0" xr:uid="{00000000-0006-0000-0100-0000B1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Male</t>
        </r>
      </text>
    </comment>
    <comment ref="AL246" authorId="0" shapeId="0" xr:uid="{00000000-0006-0000-0100-0000B2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246" authorId="0" shapeId="0" xr:uid="{00000000-0006-0000-0100-0000B3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Male</t>
        </r>
      </text>
    </comment>
    <comment ref="AP246" authorId="0" shapeId="0" xr:uid="{00000000-0006-0000-0100-0000B4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T246" authorId="0" shapeId="0" xr:uid="{00000000-0006-0000-0100-0000B5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246" authorId="0" shapeId="0" xr:uid="{00000000-0006-0000-0100-0000B6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246" authorId="0" shapeId="0" xr:uid="{00000000-0006-0000-0100-0000B7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246" authorId="0" shapeId="0" xr:uid="{00000000-0006-0000-0100-0000B8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L246" authorId="0" shapeId="0" xr:uid="{00000000-0006-0000-0100-0000B9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246" authorId="0" shapeId="0" xr:uid="{00000000-0006-0000-0100-0000BA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246" authorId="0" shapeId="0" xr:uid="{00000000-0006-0000-0100-0000BB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248" authorId="0" shapeId="0" xr:uid="{00000000-0006-0000-0100-0000BC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248" authorId="0" shapeId="0" xr:uid="{00000000-0006-0000-0100-0000BD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248" authorId="0" shapeId="0" xr:uid="{00000000-0006-0000-0100-0000BE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248" authorId="0" shapeId="0" xr:uid="{00000000-0006-0000-0100-0000BF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248" authorId="0" shapeId="0" xr:uid="{00000000-0006-0000-0100-0000C0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248" authorId="0" shapeId="0" xr:uid="{00000000-0006-0000-0100-0000C1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248" authorId="0" shapeId="0" xr:uid="{00000000-0006-0000-0100-0000C2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248" authorId="0" shapeId="0" xr:uid="{00000000-0006-0000-0100-0000C3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248" authorId="0" shapeId="0" xr:uid="{00000000-0006-0000-0100-0000C4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248" authorId="0" shapeId="0" xr:uid="{00000000-0006-0000-0100-0000C5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248" authorId="0" shapeId="0" xr:uid="{00000000-0006-0000-0100-0000C6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J248" authorId="0" shapeId="0" xr:uid="{00000000-0006-0000-0100-0000C7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</t>
        </r>
      </text>
    </comment>
    <comment ref="AL248" authorId="0" shapeId="0" xr:uid="{00000000-0006-0000-0100-0000C8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M248" authorId="0" shapeId="0" xr:uid="{00000000-0006-0000-0100-0000C9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248" authorId="0" shapeId="0" xr:uid="{00000000-0006-0000-0100-0000CA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BA248" authorId="0" shapeId="0" xr:uid="{00000000-0006-0000-0100-0000CB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248" authorId="0" shapeId="0" xr:uid="{00000000-0006-0000-0100-0000CC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F248" authorId="0" shapeId="0" xr:uid="{00000000-0006-0000-0100-0000CD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</t>
        </r>
      </text>
    </comment>
    <comment ref="BG248" authorId="0" shapeId="0" xr:uid="{00000000-0006-0000-0100-0000CE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248" authorId="0" shapeId="0" xr:uid="{00000000-0006-0000-0100-0000CF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248" authorId="0" shapeId="0" xr:uid="{00000000-0006-0000-0100-0000D0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248" authorId="0" shapeId="0" xr:uid="{00000000-0006-0000-0100-0000D1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248" authorId="0" shapeId="0" xr:uid="{00000000-0006-0000-0100-0000D2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250" authorId="0" shapeId="0" xr:uid="{00000000-0006-0000-0100-0000D3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250" authorId="0" shapeId="0" xr:uid="{00000000-0006-0000-0100-0000D40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250" authorId="0" shapeId="0" xr:uid="{00000000-0006-0000-0100-0000D5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250" authorId="0" shapeId="0" xr:uid="{00000000-0006-0000-0100-0000D60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250" authorId="0" shapeId="0" xr:uid="{00000000-0006-0000-0100-0000D7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250" authorId="0" shapeId="0" xr:uid="{00000000-0006-0000-0100-0000D80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250" authorId="0" shapeId="0" xr:uid="{00000000-0006-0000-0100-0000D9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250" authorId="0" shapeId="0" xr:uid="{00000000-0006-0000-0100-0000DA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250" authorId="0" shapeId="0" xr:uid="{00000000-0006-0000-0100-0000DB0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250" authorId="0" shapeId="0" xr:uid="{00000000-0006-0000-0100-0000DC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252" authorId="0" shapeId="0" xr:uid="{00000000-0006-0000-0100-0000DD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252" authorId="0" shapeId="0" xr:uid="{00000000-0006-0000-0100-0000DE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P252" authorId="0" shapeId="0" xr:uid="{00000000-0006-0000-0100-0000DF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252" authorId="0" shapeId="0" xr:uid="{00000000-0006-0000-0100-0000E0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252" authorId="0" shapeId="0" xr:uid="{00000000-0006-0000-0100-0000E1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X252" authorId="0" shapeId="0" xr:uid="{00000000-0006-0000-0100-0000E2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Y252" authorId="0" shapeId="0" xr:uid="{00000000-0006-0000-0100-0000E3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252" authorId="0" shapeId="0" xr:uid="{00000000-0006-0000-0100-0000E4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Black or African American</t>
        </r>
      </text>
    </comment>
    <comment ref="AY252" authorId="0" shapeId="0" xr:uid="{00000000-0006-0000-0100-0000E5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252" authorId="0" shapeId="0" xr:uid="{00000000-0006-0000-0100-0000E6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252" authorId="0" shapeId="0" xr:uid="{00000000-0006-0000-0100-0000E7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D254" authorId="0" shapeId="0" xr:uid="{00000000-0006-0000-0100-0000E8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254" authorId="0" shapeId="0" xr:uid="{00000000-0006-0000-0100-0000E9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O254" authorId="0" shapeId="0" xr:uid="{00000000-0006-0000-0100-0000EA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254" authorId="0" shapeId="0" xr:uid="{00000000-0006-0000-0100-0000EB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254" authorId="0" shapeId="0" xr:uid="{00000000-0006-0000-0100-0000EC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254" authorId="0" shapeId="0" xr:uid="{00000000-0006-0000-0100-0000ED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254" authorId="0" shapeId="0" xr:uid="{00000000-0006-0000-0100-0000EE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254" authorId="0" shapeId="0" xr:uid="{00000000-0006-0000-0100-0000EF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254" authorId="0" shapeId="0" xr:uid="{00000000-0006-0000-0100-0000F0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J254" authorId="0" shapeId="0" xr:uid="{00000000-0006-0000-0100-0000F1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Male</t>
        </r>
      </text>
    </comment>
    <comment ref="AM254" authorId="0" shapeId="0" xr:uid="{00000000-0006-0000-0100-0000F2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254" authorId="0" shapeId="0" xr:uid="{00000000-0006-0000-0100-0000F3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BF254" authorId="0" shapeId="0" xr:uid="{00000000-0006-0000-0100-0000F4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254" authorId="0" shapeId="0" xr:uid="{00000000-0006-0000-0100-0000F5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254" authorId="0" shapeId="0" xr:uid="{00000000-0006-0000-0100-0000F6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254" authorId="0" shapeId="0" xr:uid="{00000000-0006-0000-0100-0000F7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254" authorId="0" shapeId="0" xr:uid="{00000000-0006-0000-0100-0000F8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256" authorId="0" shapeId="0" xr:uid="{00000000-0006-0000-0100-0000F9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256" authorId="0" shapeId="0" xr:uid="{00000000-0006-0000-0100-0000FA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E256" authorId="0" shapeId="0" xr:uid="{00000000-0006-0000-0100-0000FB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256" authorId="0" shapeId="0" xr:uid="{00000000-0006-0000-0100-0000FC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256" authorId="0" shapeId="0" xr:uid="{00000000-0006-0000-0100-0000FD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256" authorId="0" shapeId="0" xr:uid="{00000000-0006-0000-0100-0000FE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256" authorId="0" shapeId="0" xr:uid="{00000000-0006-0000-0100-0000FF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256" authorId="0" shapeId="0" xr:uid="{00000000-0006-0000-0100-000000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256" authorId="0" shapeId="0" xr:uid="{00000000-0006-0000-0100-000001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256" authorId="0" shapeId="0" xr:uid="{00000000-0006-0000-0100-000002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256" authorId="0" shapeId="0" xr:uid="{00000000-0006-0000-0100-000003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256" authorId="0" shapeId="0" xr:uid="{00000000-0006-0000-0100-000004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256" authorId="0" shapeId="0" xr:uid="{00000000-0006-0000-0100-000005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</t>
        </r>
      </text>
    </comment>
    <comment ref="AJ256" authorId="0" shapeId="0" xr:uid="{00000000-0006-0000-0100-000006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</t>
        </r>
      </text>
    </comment>
    <comment ref="AL256" authorId="0" shapeId="0" xr:uid="{00000000-0006-0000-0100-000007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</t>
        </r>
      </text>
    </comment>
    <comment ref="AM256" authorId="0" shapeId="0" xr:uid="{00000000-0006-0000-0100-000008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AO256" authorId="0" shapeId="0" xr:uid="{00000000-0006-0000-0100-000009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AZ256" authorId="0" shapeId="0" xr:uid="{00000000-0006-0000-0100-00000A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256" authorId="0" shapeId="0" xr:uid="{00000000-0006-0000-0100-00000B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F256" authorId="0" shapeId="0" xr:uid="{00000000-0006-0000-0100-00000C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Stay at home parent</t>
        </r>
      </text>
    </comment>
    <comment ref="BH256" authorId="0" shapeId="0" xr:uid="{00000000-0006-0000-0100-00000D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256" authorId="0" shapeId="0" xr:uid="{00000000-0006-0000-0100-00000E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256" authorId="0" shapeId="0" xr:uid="{00000000-0006-0000-0100-00000F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256" authorId="0" shapeId="0" xr:uid="{00000000-0006-0000-0100-000010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256" authorId="0" shapeId="0" xr:uid="{00000000-0006-0000-0100-000011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258" authorId="0" shapeId="0" xr:uid="{00000000-0006-0000-0100-000012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D258" authorId="0" shapeId="0" xr:uid="{00000000-0006-0000-0100-000013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258" authorId="0" shapeId="0" xr:uid="{00000000-0006-0000-0100-000014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G258" authorId="0" shapeId="0" xr:uid="{00000000-0006-0000-0100-000015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</t>
        </r>
      </text>
    </comment>
    <comment ref="AT258" authorId="0" shapeId="0" xr:uid="{00000000-0006-0000-0100-000016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258" authorId="0" shapeId="0" xr:uid="{00000000-0006-0000-0100-000017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258" authorId="0" shapeId="0" xr:uid="{00000000-0006-0000-0100-000018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258" authorId="0" shapeId="0" xr:uid="{00000000-0006-0000-0100-000019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G258" authorId="0" shapeId="0" xr:uid="{00000000-0006-0000-0100-00001A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258" authorId="0" shapeId="0" xr:uid="{00000000-0006-0000-0100-00001B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O260" authorId="0" shapeId="0" xr:uid="{00000000-0006-0000-0100-00001C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260" authorId="0" shapeId="0" xr:uid="{00000000-0006-0000-0100-00001D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L260" authorId="0" shapeId="0" xr:uid="{00000000-0006-0000-0100-00001E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</t>
        </r>
      </text>
    </comment>
    <comment ref="AM260" authorId="0" shapeId="0" xr:uid="{00000000-0006-0000-0100-00001F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O260" authorId="0" shapeId="0" xr:uid="{00000000-0006-0000-0100-000020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T260" authorId="0" shapeId="0" xr:uid="{00000000-0006-0000-0100-000021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260" authorId="0" shapeId="0" xr:uid="{00000000-0006-0000-0100-000022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260" authorId="0" shapeId="0" xr:uid="{00000000-0006-0000-0100-000023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L260" authorId="0" shapeId="0" xr:uid="{00000000-0006-0000-0100-000024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M260" authorId="0" shapeId="0" xr:uid="{00000000-0006-0000-0100-000025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260" authorId="0" shapeId="0" xr:uid="{00000000-0006-0000-0100-000026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262" authorId="0" shapeId="0" xr:uid="{00000000-0006-0000-0100-000027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262" authorId="0" shapeId="0" xr:uid="{00000000-0006-0000-0100-0000280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262" authorId="0" shapeId="0" xr:uid="{00000000-0006-0000-0100-000029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262" authorId="0" shapeId="0" xr:uid="{00000000-0006-0000-0100-00002A0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262" authorId="0" shapeId="0" xr:uid="{00000000-0006-0000-0100-00002B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262" authorId="0" shapeId="0" xr:uid="{00000000-0006-0000-0100-00002C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262" authorId="0" shapeId="0" xr:uid="{00000000-0006-0000-0100-00002D0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262" authorId="0" shapeId="0" xr:uid="{00000000-0006-0000-0100-00002E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262" authorId="0" shapeId="0" xr:uid="{00000000-0006-0000-0100-00002F0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262" authorId="0" shapeId="0" xr:uid="{00000000-0006-0000-0100-000030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264" authorId="0" shapeId="0" xr:uid="{00000000-0006-0000-0100-000031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264" authorId="0" shapeId="0" xr:uid="{00000000-0006-0000-0100-000032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264" authorId="0" shapeId="0" xr:uid="{00000000-0006-0000-0100-000033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264" authorId="0" shapeId="0" xr:uid="{00000000-0006-0000-0100-000034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264" authorId="0" shapeId="0" xr:uid="{00000000-0006-0000-0100-000035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264" authorId="0" shapeId="0" xr:uid="{00000000-0006-0000-0100-000036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264" authorId="0" shapeId="0" xr:uid="{00000000-0006-0000-0100-000037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264" authorId="0" shapeId="0" xr:uid="{00000000-0006-0000-0100-000038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264" authorId="0" shapeId="0" xr:uid="{00000000-0006-0000-0100-000039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264" authorId="0" shapeId="0" xr:uid="{00000000-0006-0000-0100-00003A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264" authorId="0" shapeId="0" xr:uid="{00000000-0006-0000-0100-00003B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264" authorId="0" shapeId="0" xr:uid="{00000000-0006-0000-0100-00003C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J264" authorId="0" shapeId="0" xr:uid="{00000000-0006-0000-0100-00003D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264" authorId="0" shapeId="0" xr:uid="{00000000-0006-0000-0100-00003E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264" authorId="0" shapeId="0" xr:uid="{00000000-0006-0000-0100-00003F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264" authorId="0" shapeId="0" xr:uid="{00000000-0006-0000-0100-000040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264" authorId="0" shapeId="0" xr:uid="{00000000-0006-0000-0100-000041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F264" authorId="0" shapeId="0" xr:uid="{00000000-0006-0000-0100-000042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</t>
        </r>
      </text>
    </comment>
    <comment ref="BG264" authorId="0" shapeId="0" xr:uid="{00000000-0006-0000-0100-000043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264" authorId="0" shapeId="0" xr:uid="{00000000-0006-0000-0100-000044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264" authorId="0" shapeId="0" xr:uid="{00000000-0006-0000-0100-000045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264" authorId="0" shapeId="0" xr:uid="{00000000-0006-0000-0100-000046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264" authorId="0" shapeId="0" xr:uid="{00000000-0006-0000-0100-000047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266" authorId="0" shapeId="0" xr:uid="{00000000-0006-0000-0100-000048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266" authorId="0" shapeId="0" xr:uid="{00000000-0006-0000-0100-000049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F266" authorId="0" shapeId="0" xr:uid="{00000000-0006-0000-0100-00004A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266" authorId="0" shapeId="0" xr:uid="{00000000-0006-0000-0100-00004B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</t>
        </r>
      </text>
    </comment>
    <comment ref="AY266" authorId="0" shapeId="0" xr:uid="{00000000-0006-0000-0100-00004C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266" authorId="0" shapeId="0" xr:uid="{00000000-0006-0000-0100-00004D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B266" authorId="0" shapeId="0" xr:uid="{00000000-0006-0000-0100-00004E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L266" authorId="0" shapeId="0" xr:uid="{00000000-0006-0000-0100-00004F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266" authorId="0" shapeId="0" xr:uid="{00000000-0006-0000-0100-000050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268" authorId="0" shapeId="0" xr:uid="{00000000-0006-0000-0100-000051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268" authorId="0" shapeId="0" xr:uid="{00000000-0006-0000-0100-000052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E268" authorId="0" shapeId="0" xr:uid="{00000000-0006-0000-0100-000053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268" authorId="0" shapeId="0" xr:uid="{00000000-0006-0000-0100-000054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268" authorId="0" shapeId="0" xr:uid="{00000000-0006-0000-0100-000055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268" authorId="0" shapeId="0" xr:uid="{00000000-0006-0000-0100-000056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268" authorId="0" shapeId="0" xr:uid="{00000000-0006-0000-0100-000057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268" authorId="0" shapeId="0" xr:uid="{00000000-0006-0000-0100-000058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268" authorId="0" shapeId="0" xr:uid="{00000000-0006-0000-0100-000059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268" authorId="0" shapeId="0" xr:uid="{00000000-0006-0000-0100-00005A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268" authorId="0" shapeId="0" xr:uid="{00000000-0006-0000-0100-00005B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268" authorId="0" shapeId="0" xr:uid="{00000000-0006-0000-0100-00005C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268" authorId="0" shapeId="0" xr:uid="{00000000-0006-0000-0100-00005D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</t>
        </r>
      </text>
    </comment>
    <comment ref="AJ268" authorId="0" shapeId="0" xr:uid="{00000000-0006-0000-0100-00005E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</t>
        </r>
      </text>
    </comment>
    <comment ref="AL268" authorId="0" shapeId="0" xr:uid="{00000000-0006-0000-0100-00005F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</t>
        </r>
      </text>
    </comment>
    <comment ref="AM268" authorId="0" shapeId="0" xr:uid="{00000000-0006-0000-0100-000060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AO268" authorId="0" shapeId="0" xr:uid="{00000000-0006-0000-0100-000061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AZ268" authorId="0" shapeId="0" xr:uid="{00000000-0006-0000-0100-000062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268" authorId="0" shapeId="0" xr:uid="{00000000-0006-0000-0100-000063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F268" authorId="0" shapeId="0" xr:uid="{00000000-0006-0000-0100-000064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Stay at home parent</t>
        </r>
      </text>
    </comment>
    <comment ref="BH268" authorId="0" shapeId="0" xr:uid="{00000000-0006-0000-0100-000065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268" authorId="0" shapeId="0" xr:uid="{00000000-0006-0000-0100-000066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268" authorId="0" shapeId="0" xr:uid="{00000000-0006-0000-0100-000067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268" authorId="0" shapeId="0" xr:uid="{00000000-0006-0000-0100-000068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268" authorId="0" shapeId="0" xr:uid="{00000000-0006-0000-0100-000069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270" authorId="0" shapeId="0" xr:uid="{00000000-0006-0000-0100-00006A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270" authorId="0" shapeId="0" xr:uid="{00000000-0006-0000-0100-00006B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270" authorId="0" shapeId="0" xr:uid="{00000000-0006-0000-0100-00006C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270" authorId="0" shapeId="0" xr:uid="{00000000-0006-0000-0100-00006D0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270" authorId="0" shapeId="0" xr:uid="{00000000-0006-0000-0100-00006E0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270" authorId="0" shapeId="0" xr:uid="{00000000-0006-0000-0100-00006F0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270" authorId="0" shapeId="0" xr:uid="{00000000-0006-0000-0100-000070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270" authorId="0" shapeId="0" xr:uid="{00000000-0006-0000-0100-0000710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270" authorId="0" shapeId="0" xr:uid="{00000000-0006-0000-0100-000072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270" authorId="0" shapeId="0" xr:uid="{00000000-0006-0000-0100-000073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272" authorId="0" shapeId="0" xr:uid="{00000000-0006-0000-0100-000074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272" authorId="0" shapeId="0" xr:uid="{00000000-0006-0000-0100-000075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272" authorId="0" shapeId="0" xr:uid="{00000000-0006-0000-0100-000076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272" authorId="0" shapeId="0" xr:uid="{00000000-0006-0000-0100-000077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272" authorId="0" shapeId="0" xr:uid="{00000000-0006-0000-0100-000078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272" authorId="0" shapeId="0" xr:uid="{00000000-0006-0000-0100-000079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72" authorId="0" shapeId="0" xr:uid="{00000000-0006-0000-0100-00007A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272" authorId="0" shapeId="0" xr:uid="{00000000-0006-0000-0100-00007B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272" authorId="0" shapeId="0" xr:uid="{00000000-0006-0000-0100-00007C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272" authorId="0" shapeId="0" xr:uid="{00000000-0006-0000-0100-00007D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272" authorId="0" shapeId="0" xr:uid="{00000000-0006-0000-0100-00007E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272" authorId="0" shapeId="0" xr:uid="{00000000-0006-0000-0100-00007F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X272" authorId="0" shapeId="0" xr:uid="{00000000-0006-0000-0100-000080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Y272" authorId="0" shapeId="0" xr:uid="{00000000-0006-0000-0100-000081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272" authorId="0" shapeId="0" xr:uid="{00000000-0006-0000-0100-000082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AJ272" authorId="0" shapeId="0" xr:uid="{00000000-0006-0000-0100-000083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272" authorId="0" shapeId="0" xr:uid="{00000000-0006-0000-0100-000084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272" authorId="0" shapeId="0" xr:uid="{00000000-0006-0000-0100-000085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BE272" authorId="0" shapeId="0" xr:uid="{00000000-0006-0000-0100-000086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272" authorId="0" shapeId="0" xr:uid="{00000000-0006-0000-0100-000087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272" authorId="0" shapeId="0" xr:uid="{00000000-0006-0000-0100-000088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272" authorId="0" shapeId="0" xr:uid="{00000000-0006-0000-0100-000089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272" authorId="0" shapeId="0" xr:uid="{00000000-0006-0000-0100-00008A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272" authorId="0" shapeId="0" xr:uid="{00000000-0006-0000-0100-00008B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J274" authorId="0" shapeId="0" xr:uid="{00000000-0006-0000-0100-00008C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74" authorId="0" shapeId="0" xr:uid="{00000000-0006-0000-0100-00008D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R274" authorId="0" shapeId="0" xr:uid="{00000000-0006-0000-0100-00008E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274" authorId="0" shapeId="0" xr:uid="{00000000-0006-0000-0100-00008F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AT274" authorId="0" shapeId="0" xr:uid="{00000000-0006-0000-0100-000090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274" authorId="0" shapeId="0" xr:uid="{00000000-0006-0000-0100-000091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274" authorId="0" shapeId="0" xr:uid="{00000000-0006-0000-0100-000092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274" authorId="0" shapeId="0" xr:uid="{00000000-0006-0000-0100-000093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274" authorId="0" shapeId="0" xr:uid="{00000000-0006-0000-0100-000094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F274" authorId="0" shapeId="0" xr:uid="{00000000-0006-0000-0100-000095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274" authorId="0" shapeId="0" xr:uid="{00000000-0006-0000-0100-000096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274" authorId="0" shapeId="0" xr:uid="{00000000-0006-0000-0100-000097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274" authorId="0" shapeId="0" xr:uid="{00000000-0006-0000-0100-000098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276" authorId="0" shapeId="0" xr:uid="{00000000-0006-0000-0100-000099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276" authorId="0" shapeId="0" xr:uid="{00000000-0006-0000-0100-00009A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276" authorId="0" shapeId="0" xr:uid="{00000000-0006-0000-0100-00009B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276" authorId="0" shapeId="0" xr:uid="{00000000-0006-0000-0100-00009C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276" authorId="0" shapeId="0" xr:uid="{00000000-0006-0000-0100-00009D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276" authorId="0" shapeId="0" xr:uid="{00000000-0006-0000-0100-00009E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76" authorId="0" shapeId="0" xr:uid="{00000000-0006-0000-0100-00009F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276" authorId="0" shapeId="0" xr:uid="{00000000-0006-0000-0100-0000A0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276" authorId="0" shapeId="0" xr:uid="{00000000-0006-0000-0100-0000A1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276" authorId="0" shapeId="0" xr:uid="{00000000-0006-0000-0100-0000A2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276" authorId="0" shapeId="0" xr:uid="{00000000-0006-0000-0100-0000A3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276" authorId="0" shapeId="0" xr:uid="{00000000-0006-0000-0100-0000A4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276" authorId="0" shapeId="0" xr:uid="{00000000-0006-0000-0100-0000A5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276" authorId="0" shapeId="0" xr:uid="{00000000-0006-0000-0100-0000A6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276" authorId="0" shapeId="0" xr:uid="{00000000-0006-0000-0100-0000A7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276" authorId="0" shapeId="0" xr:uid="{00000000-0006-0000-0100-0000A8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276" authorId="0" shapeId="0" xr:uid="{00000000-0006-0000-0100-0000A9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U276" authorId="0" shapeId="0" xr:uid="{00000000-0006-0000-0100-0000AA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276" authorId="0" shapeId="0" xr:uid="{00000000-0006-0000-0100-0000AB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BE276" authorId="0" shapeId="0" xr:uid="{00000000-0006-0000-0100-0000AC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276" authorId="0" shapeId="0" xr:uid="{00000000-0006-0000-0100-0000AD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276" authorId="0" shapeId="0" xr:uid="{00000000-0006-0000-0100-0000AE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276" authorId="0" shapeId="0" xr:uid="{00000000-0006-0000-0100-0000AF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276" authorId="0" shapeId="0" xr:uid="{00000000-0006-0000-0100-0000B0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276" authorId="0" shapeId="0" xr:uid="{00000000-0006-0000-0100-0000B1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276" authorId="0" shapeId="0" xr:uid="{00000000-0006-0000-0100-0000B2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278" authorId="0" shapeId="0" xr:uid="{00000000-0006-0000-0100-0000B3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278" authorId="0" shapeId="0" xr:uid="{00000000-0006-0000-0100-0000B4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G278" authorId="0" shapeId="0" xr:uid="{00000000-0006-0000-0100-0000B5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BE278" authorId="0" shapeId="0" xr:uid="{00000000-0006-0000-0100-0000B6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278" authorId="0" shapeId="0" xr:uid="{00000000-0006-0000-0100-0000B7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Stay at home parent</t>
        </r>
      </text>
    </comment>
    <comment ref="BI278" authorId="0" shapeId="0" xr:uid="{00000000-0006-0000-0100-0000B8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E280" authorId="0" shapeId="0" xr:uid="{00000000-0006-0000-0100-0000B9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280" authorId="0" shapeId="0" xr:uid="{00000000-0006-0000-0100-0000BA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280" authorId="0" shapeId="0" xr:uid="{00000000-0006-0000-0100-0000BB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</t>
        </r>
      </text>
    </comment>
    <comment ref="Y280" authorId="0" shapeId="0" xr:uid="{00000000-0006-0000-0100-0000BC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280" authorId="0" shapeId="0" xr:uid="{00000000-0006-0000-0100-0000BD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T280" authorId="0" shapeId="0" xr:uid="{00000000-0006-0000-0100-0000BE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280" authorId="0" shapeId="0" xr:uid="{00000000-0006-0000-0100-0000BF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280" authorId="0" shapeId="0" xr:uid="{00000000-0006-0000-0100-0000C0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280" authorId="0" shapeId="0" xr:uid="{00000000-0006-0000-0100-0000C1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280" authorId="0" shapeId="0" xr:uid="{00000000-0006-0000-0100-0000C2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280" authorId="0" shapeId="0" xr:uid="{00000000-0006-0000-0100-0000C3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280" authorId="0" shapeId="0" xr:uid="{00000000-0006-0000-0100-0000C4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280" authorId="0" shapeId="0" xr:uid="{00000000-0006-0000-0100-0000C5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A282" authorId="0" shapeId="0" xr:uid="{00000000-0006-0000-0100-0000C6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282" authorId="0" shapeId="0" xr:uid="{00000000-0006-0000-0100-0000C7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282" authorId="0" shapeId="0" xr:uid="{00000000-0006-0000-0100-0000C8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282" authorId="0" shapeId="0" xr:uid="{00000000-0006-0000-0100-0000C90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282" authorId="0" shapeId="0" xr:uid="{00000000-0006-0000-0100-0000CA0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282" authorId="0" shapeId="0" xr:uid="{00000000-0006-0000-0100-0000CB0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282" authorId="0" shapeId="0" xr:uid="{00000000-0006-0000-0100-0000CC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282" authorId="0" shapeId="0" xr:uid="{00000000-0006-0000-0100-0000CD0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282" authorId="0" shapeId="0" xr:uid="{00000000-0006-0000-0100-0000CE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282" authorId="0" shapeId="0" xr:uid="{00000000-0006-0000-0100-0000CF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284" authorId="0" shapeId="0" xr:uid="{00000000-0006-0000-0100-0000D0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284" authorId="0" shapeId="0" xr:uid="{00000000-0006-0000-0100-0000D1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284" authorId="0" shapeId="0" xr:uid="{00000000-0006-0000-0100-0000D2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284" authorId="0" shapeId="0" xr:uid="{00000000-0006-0000-0100-0000D3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84" authorId="0" shapeId="0" xr:uid="{00000000-0006-0000-0100-0000D4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284" authorId="0" shapeId="0" xr:uid="{00000000-0006-0000-0100-0000D5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284" authorId="0" shapeId="0" xr:uid="{00000000-0006-0000-0100-0000D6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284" authorId="0" shapeId="0" xr:uid="{00000000-0006-0000-0100-0000D7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284" authorId="0" shapeId="0" xr:uid="{00000000-0006-0000-0100-0000D8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AI284" authorId="0" shapeId="0" xr:uid="{00000000-0006-0000-0100-0000D9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284" authorId="0" shapeId="0" xr:uid="{00000000-0006-0000-0100-0000DA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L284" authorId="0" shapeId="0" xr:uid="{00000000-0006-0000-0100-0000DB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284" authorId="0" shapeId="0" xr:uid="{00000000-0006-0000-0100-0000DC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O284" authorId="0" shapeId="0" xr:uid="{00000000-0006-0000-0100-0000DD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284" authorId="0" shapeId="0" xr:uid="{00000000-0006-0000-0100-0000DE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284" authorId="0" shapeId="0" xr:uid="{00000000-0006-0000-0100-0000DF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284" authorId="0" shapeId="0" xr:uid="{00000000-0006-0000-0100-0000E0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284" authorId="0" shapeId="0" xr:uid="{00000000-0006-0000-0100-0000E1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284" authorId="0" shapeId="0" xr:uid="{00000000-0006-0000-0100-0000E2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284" authorId="0" shapeId="0" xr:uid="{00000000-0006-0000-0100-0000E3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284" authorId="0" shapeId="0" xr:uid="{00000000-0006-0000-0100-0000E4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284" authorId="0" shapeId="0" xr:uid="{00000000-0006-0000-0100-0000E5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284" authorId="0" shapeId="0" xr:uid="{00000000-0006-0000-0100-0000E6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284" authorId="0" shapeId="0" xr:uid="{00000000-0006-0000-0100-0000E7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T286" authorId="0" shapeId="0" xr:uid="{00000000-0006-0000-0100-0000E8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286" authorId="0" shapeId="0" xr:uid="{00000000-0006-0000-0100-0000E9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286" authorId="0" shapeId="0" xr:uid="{00000000-0006-0000-0100-0000EA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C288" authorId="0" shapeId="0" xr:uid="{00000000-0006-0000-0100-0000EB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288" authorId="0" shapeId="0" xr:uid="{00000000-0006-0000-0100-0000EC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288" authorId="0" shapeId="0" xr:uid="{00000000-0006-0000-0100-0000ED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288" authorId="0" shapeId="0" xr:uid="{00000000-0006-0000-0100-0000EE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288" authorId="0" shapeId="0" xr:uid="{00000000-0006-0000-0100-0000EF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288" authorId="0" shapeId="0" xr:uid="{00000000-0006-0000-0100-0000F0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88" authorId="0" shapeId="0" xr:uid="{00000000-0006-0000-0100-0000F1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288" authorId="0" shapeId="0" xr:uid="{00000000-0006-0000-0100-0000F2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288" authorId="0" shapeId="0" xr:uid="{00000000-0006-0000-0100-0000F3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288" authorId="0" shapeId="0" xr:uid="{00000000-0006-0000-0100-0000F4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288" authorId="0" shapeId="0" xr:uid="{00000000-0006-0000-0100-0000F5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288" authorId="0" shapeId="0" xr:uid="{00000000-0006-0000-0100-0000F6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288" authorId="0" shapeId="0" xr:uid="{00000000-0006-0000-0100-0000F7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288" authorId="0" shapeId="0" xr:uid="{00000000-0006-0000-0100-0000F8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288" authorId="0" shapeId="0" xr:uid="{00000000-0006-0000-0100-0000F9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288" authorId="0" shapeId="0" xr:uid="{00000000-0006-0000-0100-0000FA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288" authorId="0" shapeId="0" xr:uid="{00000000-0006-0000-0100-0000FB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U288" authorId="0" shapeId="0" xr:uid="{00000000-0006-0000-0100-0000FC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288" authorId="0" shapeId="0" xr:uid="{00000000-0006-0000-0100-0000FD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BE288" authorId="0" shapeId="0" xr:uid="{00000000-0006-0000-0100-0000FE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288" authorId="0" shapeId="0" xr:uid="{00000000-0006-0000-0100-0000FF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288" authorId="0" shapeId="0" xr:uid="{00000000-0006-0000-0100-000000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288" authorId="0" shapeId="0" xr:uid="{00000000-0006-0000-0100-000001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288" authorId="0" shapeId="0" xr:uid="{00000000-0006-0000-0100-000002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288" authorId="0" shapeId="0" xr:uid="{00000000-0006-0000-0100-000003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288" authorId="0" shapeId="0" xr:uid="{00000000-0006-0000-0100-000004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290" authorId="0" shapeId="0" xr:uid="{00000000-0006-0000-0100-0000050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290" authorId="0" shapeId="0" xr:uid="{00000000-0006-0000-0100-0000060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290" authorId="0" shapeId="0" xr:uid="{00000000-0006-0000-0100-0000070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290" authorId="0" shapeId="0" xr:uid="{00000000-0006-0000-0100-0000080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290" authorId="0" shapeId="0" xr:uid="{00000000-0006-0000-0100-0000090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290" authorId="0" shapeId="0" xr:uid="{00000000-0006-0000-0100-00000A0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290" authorId="0" shapeId="0" xr:uid="{00000000-0006-0000-0100-00000B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290" authorId="0" shapeId="0" xr:uid="{00000000-0006-0000-0100-00000C0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290" authorId="0" shapeId="0" xr:uid="{00000000-0006-0000-0100-00000D0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290" authorId="0" shapeId="0" xr:uid="{00000000-0006-0000-0100-00000E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292" authorId="0" shapeId="0" xr:uid="{00000000-0006-0000-0100-00000F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292" authorId="0" shapeId="0" xr:uid="{00000000-0006-0000-0100-000010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AJ292" authorId="0" shapeId="0" xr:uid="{00000000-0006-0000-0100-000011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292" authorId="0" shapeId="0" xr:uid="{00000000-0006-0000-0100-000012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J294" authorId="0" shapeId="0" xr:uid="{00000000-0006-0000-0100-000013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94" authorId="0" shapeId="0" xr:uid="{00000000-0006-0000-0100-000014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294" authorId="0" shapeId="0" xr:uid="{00000000-0006-0000-0100-000015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294" authorId="0" shapeId="0" xr:uid="{00000000-0006-0000-0100-000016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J294" authorId="0" shapeId="0" xr:uid="{00000000-0006-0000-0100-000017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294" authorId="0" shapeId="0" xr:uid="{00000000-0006-0000-0100-000018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294" authorId="0" shapeId="0" xr:uid="{00000000-0006-0000-0100-000019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T294" authorId="0" shapeId="0" xr:uid="{00000000-0006-0000-0100-00001A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294" authorId="0" shapeId="0" xr:uid="{00000000-0006-0000-0100-00001B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294" authorId="0" shapeId="0" xr:uid="{00000000-0006-0000-0100-00001C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294" authorId="0" shapeId="0" xr:uid="{00000000-0006-0000-0100-00001D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294" authorId="0" shapeId="0" xr:uid="{00000000-0006-0000-0100-00001E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294" authorId="0" shapeId="0" xr:uid="{00000000-0006-0000-0100-00001F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294" authorId="0" shapeId="0" xr:uid="{00000000-0006-0000-0100-000020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294" authorId="0" shapeId="0" xr:uid="{00000000-0006-0000-0100-000021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294" authorId="0" shapeId="0" xr:uid="{00000000-0006-0000-0100-000022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294" authorId="0" shapeId="0" xr:uid="{00000000-0006-0000-0100-000023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294" authorId="0" shapeId="0" xr:uid="{00000000-0006-0000-0100-000024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294" authorId="0" shapeId="0" xr:uid="{00000000-0006-0000-0100-000025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F296" authorId="0" shapeId="0" xr:uid="{00000000-0006-0000-0100-000026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296" authorId="0" shapeId="0" xr:uid="{00000000-0006-0000-0100-000027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298" authorId="0" shapeId="0" xr:uid="{00000000-0006-0000-0100-000028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298" authorId="0" shapeId="0" xr:uid="{00000000-0006-0000-0100-000029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65 years old or more</t>
        </r>
      </text>
    </comment>
    <comment ref="E298" authorId="0" shapeId="0" xr:uid="{00000000-0006-0000-0100-00002A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298" authorId="0" shapeId="0" xr:uid="{00000000-0006-0000-0100-00002B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300" authorId="0" shapeId="0" xr:uid="{00000000-0006-0000-0100-00002C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300" authorId="0" shapeId="0" xr:uid="{00000000-0006-0000-0100-00002D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300" authorId="0" shapeId="0" xr:uid="{00000000-0006-0000-0100-00002E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300" authorId="0" shapeId="0" xr:uid="{00000000-0006-0000-0100-00002F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300" authorId="0" shapeId="0" xr:uid="{00000000-0006-0000-0100-000030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I300" authorId="0" shapeId="0" xr:uid="{00000000-0006-0000-0100-000031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L300" authorId="0" shapeId="0" xr:uid="{00000000-0006-0000-0100-000032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300" authorId="0" shapeId="0" xr:uid="{00000000-0006-0000-0100-000033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O300" authorId="0" shapeId="0" xr:uid="{00000000-0006-0000-0100-000034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T300" authorId="0" shapeId="0" xr:uid="{00000000-0006-0000-0100-000035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300" authorId="0" shapeId="0" xr:uid="{00000000-0006-0000-0100-000036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300" authorId="0" shapeId="0" xr:uid="{00000000-0006-0000-0100-000037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L300" authorId="0" shapeId="0" xr:uid="{00000000-0006-0000-0100-000038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M300" authorId="0" shapeId="0" xr:uid="{00000000-0006-0000-0100-000039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300" authorId="0" shapeId="0" xr:uid="{00000000-0006-0000-0100-00003A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302" authorId="0" shapeId="0" xr:uid="{00000000-0006-0000-0100-00003B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302" authorId="0" shapeId="0" xr:uid="{00000000-0006-0000-0100-00003C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302" authorId="0" shapeId="0" xr:uid="{00000000-0006-0000-0100-00003D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302" authorId="0" shapeId="0" xr:uid="{00000000-0006-0000-0100-00003E0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302" authorId="0" shapeId="0" xr:uid="{00000000-0006-0000-0100-00003F0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302" authorId="0" shapeId="0" xr:uid="{00000000-0006-0000-0100-0000400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302" authorId="0" shapeId="0" xr:uid="{00000000-0006-0000-0100-000041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302" authorId="0" shapeId="0" xr:uid="{00000000-0006-0000-0100-0000420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302" authorId="0" shapeId="0" xr:uid="{00000000-0006-0000-0100-000043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302" authorId="0" shapeId="0" xr:uid="{00000000-0006-0000-0100-000044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304" authorId="0" shapeId="0" xr:uid="{00000000-0006-0000-0100-000045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304" authorId="0" shapeId="0" xr:uid="{00000000-0006-0000-0100-000046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</t>
        </r>
      </text>
    </comment>
    <comment ref="F304" authorId="0" shapeId="0" xr:uid="{00000000-0006-0000-0100-000047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304" authorId="0" shapeId="0" xr:uid="{00000000-0006-0000-0100-000048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304" authorId="0" shapeId="0" xr:uid="{00000000-0006-0000-0100-000049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304" authorId="0" shapeId="0" xr:uid="{00000000-0006-0000-0100-00004A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304" authorId="0" shapeId="0" xr:uid="{00000000-0006-0000-0100-00004B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304" authorId="0" shapeId="0" xr:uid="{00000000-0006-0000-0100-00004C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304" authorId="0" shapeId="0" xr:uid="{00000000-0006-0000-0100-00004D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304" authorId="0" shapeId="0" xr:uid="{00000000-0006-0000-0100-00004E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304" authorId="0" shapeId="0" xr:uid="{00000000-0006-0000-0100-00004F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304" authorId="0" shapeId="0" xr:uid="{00000000-0006-0000-0100-000050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304" authorId="0" shapeId="0" xr:uid="{00000000-0006-0000-0100-000051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O304" authorId="0" shapeId="0" xr:uid="{00000000-0006-0000-0100-000052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T304" authorId="0" shapeId="0" xr:uid="{00000000-0006-0000-0100-000053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304" authorId="0" shapeId="0" xr:uid="{00000000-0006-0000-0100-000054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304" authorId="0" shapeId="0" xr:uid="{00000000-0006-0000-0100-000055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304" authorId="0" shapeId="0" xr:uid="{00000000-0006-0000-0100-000056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304" authorId="0" shapeId="0" xr:uid="{00000000-0006-0000-0100-000057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F304" authorId="0" shapeId="0" xr:uid="{00000000-0006-0000-0100-000058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Stay at home parent</t>
        </r>
      </text>
    </comment>
    <comment ref="BH304" authorId="0" shapeId="0" xr:uid="{00000000-0006-0000-0100-000059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304" authorId="0" shapeId="0" xr:uid="{00000000-0006-0000-0100-00005A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304" authorId="0" shapeId="0" xr:uid="{00000000-0006-0000-0100-00005B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04" authorId="0" shapeId="0" xr:uid="{00000000-0006-0000-0100-00005C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304" authorId="0" shapeId="0" xr:uid="{00000000-0006-0000-0100-00005D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306" authorId="0" shapeId="0" xr:uid="{00000000-0006-0000-0100-00005E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306" authorId="0" shapeId="0" xr:uid="{00000000-0006-0000-0100-00005F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G306" authorId="0" shapeId="0" xr:uid="{00000000-0006-0000-0100-000060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306" authorId="0" shapeId="0" xr:uid="{00000000-0006-0000-0100-000061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306" authorId="0" shapeId="0" xr:uid="{00000000-0006-0000-0100-000062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AL306" authorId="0" shapeId="0" xr:uid="{00000000-0006-0000-0100-000063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306" authorId="0" shapeId="0" xr:uid="{00000000-0006-0000-0100-000064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T306" authorId="0" shapeId="0" xr:uid="{00000000-0006-0000-0100-000065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306" authorId="0" shapeId="0" xr:uid="{00000000-0006-0000-0100-000066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306" authorId="0" shapeId="0" xr:uid="{00000000-0006-0000-0100-000067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L306" authorId="0" shapeId="0" xr:uid="{00000000-0006-0000-0100-000068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306" authorId="0" shapeId="0" xr:uid="{00000000-0006-0000-0100-000069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F308" authorId="0" shapeId="0" xr:uid="{00000000-0006-0000-0100-00006A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308" authorId="0" shapeId="0" xr:uid="{00000000-0006-0000-0100-00006B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A310" authorId="0" shapeId="0" xr:uid="{00000000-0006-0000-0100-00006C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310" authorId="0" shapeId="0" xr:uid="{00000000-0006-0000-0100-00006D0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310" authorId="0" shapeId="0" xr:uid="{00000000-0006-0000-0100-00006E0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310" authorId="0" shapeId="0" xr:uid="{00000000-0006-0000-0100-00006F0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310" authorId="0" shapeId="0" xr:uid="{00000000-0006-0000-0100-000070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310" authorId="0" shapeId="0" xr:uid="{00000000-0006-0000-0100-0000710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310" authorId="0" shapeId="0" xr:uid="{00000000-0006-0000-0100-000072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310" authorId="0" shapeId="0" xr:uid="{00000000-0006-0000-0100-000073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310" authorId="0" shapeId="0" xr:uid="{00000000-0006-0000-0100-0000740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310" authorId="0" shapeId="0" xr:uid="{00000000-0006-0000-0100-000075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312" authorId="0" shapeId="0" xr:uid="{00000000-0006-0000-0100-000076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312" authorId="0" shapeId="0" xr:uid="{00000000-0006-0000-0100-000077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312" authorId="0" shapeId="0" xr:uid="{00000000-0006-0000-0100-000078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312" authorId="0" shapeId="0" xr:uid="{00000000-0006-0000-0100-000079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312" authorId="0" shapeId="0" xr:uid="{00000000-0006-0000-0100-00007A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P312" authorId="0" shapeId="0" xr:uid="{00000000-0006-0000-0100-00007B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312" authorId="0" shapeId="0" xr:uid="{00000000-0006-0000-0100-00007C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312" authorId="0" shapeId="0" xr:uid="{00000000-0006-0000-0100-00007D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312" authorId="0" shapeId="0" xr:uid="{00000000-0006-0000-0100-00007E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312" authorId="0" shapeId="0" xr:uid="{00000000-0006-0000-0100-00007F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312" authorId="0" shapeId="0" xr:uid="{00000000-0006-0000-0100-000080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Male</t>
        </r>
      </text>
    </comment>
    <comment ref="AJ312" authorId="0" shapeId="0" xr:uid="{00000000-0006-0000-0100-000081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312" authorId="0" shapeId="0" xr:uid="{00000000-0006-0000-0100-000082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312" authorId="0" shapeId="0" xr:uid="{00000000-0006-0000-0100-000083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Y312" authorId="0" shapeId="0" xr:uid="{00000000-0006-0000-0100-000084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312" authorId="0" shapeId="0" xr:uid="{00000000-0006-0000-0100-000085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B312" authorId="0" shapeId="0" xr:uid="{00000000-0006-0000-0100-000086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F312" authorId="0" shapeId="0" xr:uid="{00000000-0006-0000-0100-000087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</t>
        </r>
      </text>
    </comment>
    <comment ref="BG312" authorId="0" shapeId="0" xr:uid="{00000000-0006-0000-0100-000088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312" authorId="0" shapeId="0" xr:uid="{00000000-0006-0000-0100-000089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312" authorId="0" shapeId="0" xr:uid="{00000000-0006-0000-0100-00008A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12" authorId="0" shapeId="0" xr:uid="{00000000-0006-0000-0100-00008B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312" authorId="0" shapeId="0" xr:uid="{00000000-0006-0000-0100-00008C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314" authorId="0" shapeId="0" xr:uid="{00000000-0006-0000-0100-00008D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D314" authorId="0" shapeId="0" xr:uid="{00000000-0006-0000-0100-00008E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E314" authorId="0" shapeId="0" xr:uid="{00000000-0006-0000-0100-00008F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314" authorId="0" shapeId="0" xr:uid="{00000000-0006-0000-0100-000090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65 years old or more</t>
        </r>
      </text>
    </comment>
    <comment ref="G314" authorId="0" shapeId="0" xr:uid="{00000000-0006-0000-0100-000091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P314" authorId="0" shapeId="0" xr:uid="{00000000-0006-0000-0100-000092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314" authorId="0" shapeId="0" xr:uid="{00000000-0006-0000-0100-000093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314" authorId="0" shapeId="0" xr:uid="{00000000-0006-0000-0100-000094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314" authorId="0" shapeId="0" xr:uid="{00000000-0006-0000-0100-000095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314" authorId="0" shapeId="0" xr:uid="{00000000-0006-0000-0100-000096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314" authorId="0" shapeId="0" xr:uid="{00000000-0006-0000-0100-000097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314" authorId="0" shapeId="0" xr:uid="{00000000-0006-0000-0100-000098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
Rural (Distant from major city) / Male</t>
        </r>
      </text>
    </comment>
    <comment ref="AO314" authorId="0" shapeId="0" xr:uid="{00000000-0006-0000-0100-000099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314" authorId="0" shapeId="0" xr:uid="{00000000-0006-0000-0100-00009A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314" authorId="0" shapeId="0" xr:uid="{00000000-0006-0000-0100-00009B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314" authorId="0" shapeId="0" xr:uid="{00000000-0006-0000-0100-00009C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314" authorId="0" shapeId="0" xr:uid="{00000000-0006-0000-0100-00009D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AZ314" authorId="0" shapeId="0" xr:uid="{00000000-0006-0000-0100-00009E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314" authorId="0" shapeId="0" xr:uid="{00000000-0006-0000-0100-00009F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314" authorId="0" shapeId="0" xr:uid="{00000000-0006-0000-0100-0000A0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L314" authorId="0" shapeId="0" xr:uid="{00000000-0006-0000-0100-0000A1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14" authorId="0" shapeId="0" xr:uid="{00000000-0006-0000-0100-0000A2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314" authorId="0" shapeId="0" xr:uid="{00000000-0006-0000-0100-0000A3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P316" authorId="0" shapeId="0" xr:uid="{00000000-0006-0000-0100-0000A4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316" authorId="0" shapeId="0" xr:uid="{00000000-0006-0000-0100-0000A5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316" authorId="0" shapeId="0" xr:uid="{00000000-0006-0000-0100-0000A6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316" authorId="0" shapeId="0" xr:uid="{00000000-0006-0000-0100-0000A7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316" authorId="0" shapeId="0" xr:uid="{00000000-0006-0000-0100-0000A8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316" authorId="0" shapeId="0" xr:uid="{00000000-0006-0000-0100-0000A9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316" authorId="0" shapeId="0" xr:uid="{00000000-0006-0000-0100-0000AA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J316" authorId="0" shapeId="0" xr:uid="{00000000-0006-0000-0100-0000AB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</t>
        </r>
      </text>
    </comment>
    <comment ref="AM316" authorId="0" shapeId="0" xr:uid="{00000000-0006-0000-0100-0000AC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316" authorId="0" shapeId="0" xr:uid="{00000000-0006-0000-0100-0000AD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BL316" authorId="0" shapeId="0" xr:uid="{00000000-0006-0000-0100-0000AE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316" authorId="0" shapeId="0" xr:uid="{00000000-0006-0000-0100-0000AF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320" authorId="0" shapeId="0" xr:uid="{00000000-0006-0000-0100-0000B0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D320" authorId="0" shapeId="0" xr:uid="{00000000-0006-0000-0100-0000B1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320" authorId="0" shapeId="0" xr:uid="{00000000-0006-0000-0100-0000B2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G320" authorId="0" shapeId="0" xr:uid="{00000000-0006-0000-0100-0000B3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P320" authorId="0" shapeId="0" xr:uid="{00000000-0006-0000-0100-0000B4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320" authorId="0" shapeId="0" xr:uid="{00000000-0006-0000-0100-0000B5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320" authorId="0" shapeId="0" xr:uid="{00000000-0006-0000-0100-0000B6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320" authorId="0" shapeId="0" xr:uid="{00000000-0006-0000-0100-0000B7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320" authorId="0" shapeId="0" xr:uid="{00000000-0006-0000-0100-0000B8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Male</t>
        </r>
      </text>
    </comment>
    <comment ref="AL320" authorId="0" shapeId="0" xr:uid="{00000000-0006-0000-0100-0000B9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320" authorId="0" shapeId="0" xr:uid="{00000000-0006-0000-0100-0000BA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320" authorId="0" shapeId="0" xr:uid="{00000000-0006-0000-0100-0000BB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T320" authorId="0" shapeId="0" xr:uid="{00000000-0006-0000-0100-0000BC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320" authorId="0" shapeId="0" xr:uid="{00000000-0006-0000-0100-0000BD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320" authorId="0" shapeId="0" xr:uid="{00000000-0006-0000-0100-0000BE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320" authorId="0" shapeId="0" xr:uid="{00000000-0006-0000-0100-0000BF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320" authorId="0" shapeId="0" xr:uid="{00000000-0006-0000-0100-0000C0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320" authorId="0" shapeId="0" xr:uid="{00000000-0006-0000-0100-0000C1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320" authorId="0" shapeId="0" xr:uid="{00000000-0006-0000-0100-0000C2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BF320" authorId="0" shapeId="0" xr:uid="{00000000-0006-0000-0100-0000C3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320" authorId="0" shapeId="0" xr:uid="{00000000-0006-0000-0100-0000C4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320" authorId="0" shapeId="0" xr:uid="{00000000-0006-0000-0100-0000C5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20" authorId="0" shapeId="0" xr:uid="{00000000-0006-0000-0100-0000C6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320" authorId="0" shapeId="0" xr:uid="{00000000-0006-0000-0100-0000C7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322" authorId="0" shapeId="0" xr:uid="{00000000-0006-0000-0100-0000C8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322" authorId="0" shapeId="0" xr:uid="{00000000-0006-0000-0100-0000C90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322" authorId="0" shapeId="0" xr:uid="{00000000-0006-0000-0100-0000CA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322" authorId="0" shapeId="0" xr:uid="{00000000-0006-0000-0100-0000CB0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322" authorId="0" shapeId="0" xr:uid="{00000000-0006-0000-0100-0000CC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322" authorId="0" shapeId="0" xr:uid="{00000000-0006-0000-0100-0000CD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322" authorId="0" shapeId="0" xr:uid="{00000000-0006-0000-0100-0000CE0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322" authorId="0" shapeId="0" xr:uid="{00000000-0006-0000-0100-0000CF0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322" authorId="0" shapeId="0" xr:uid="{00000000-0006-0000-0100-0000D0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322" authorId="0" shapeId="0" xr:uid="{00000000-0006-0000-0100-0000D1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324" authorId="0" shapeId="0" xr:uid="{00000000-0006-0000-0100-0000D2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D324" authorId="0" shapeId="0" xr:uid="{00000000-0006-0000-0100-0000D3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324" authorId="0" shapeId="0" xr:uid="{00000000-0006-0000-0100-0000D4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324" authorId="0" shapeId="0" xr:uid="{00000000-0006-0000-0100-0000D5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324" authorId="0" shapeId="0" xr:uid="{00000000-0006-0000-0100-0000D6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O324" authorId="0" shapeId="0" xr:uid="{00000000-0006-0000-0100-0000D7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324" authorId="0" shapeId="0" xr:uid="{00000000-0006-0000-0100-0000D8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324" authorId="0" shapeId="0" xr:uid="{00000000-0006-0000-0100-0000D9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324" authorId="0" shapeId="0" xr:uid="{00000000-0006-0000-0100-0000DA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324" authorId="0" shapeId="0" xr:uid="{00000000-0006-0000-0100-0000DB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324" authorId="0" shapeId="0" xr:uid="{00000000-0006-0000-0100-0000DC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324" authorId="0" shapeId="0" xr:uid="{00000000-0006-0000-0100-0000DD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324" authorId="0" shapeId="0" xr:uid="{00000000-0006-0000-0100-0000DE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
Rural (Distant from major city) / Male</t>
        </r>
      </text>
    </comment>
    <comment ref="AJ324" authorId="0" shapeId="0" xr:uid="{00000000-0006-0000-0100-0000DF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324" authorId="0" shapeId="0" xr:uid="{00000000-0006-0000-0100-0000E0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324" authorId="0" shapeId="0" xr:uid="{00000000-0006-0000-0100-0000E1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324" authorId="0" shapeId="0" xr:uid="{00000000-0006-0000-0100-0000E2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324" authorId="0" shapeId="0" xr:uid="{00000000-0006-0000-0100-0000E3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T324" authorId="0" shapeId="0" xr:uid="{00000000-0006-0000-0100-0000E4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324" authorId="0" shapeId="0" xr:uid="{00000000-0006-0000-0100-0000E5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324" authorId="0" shapeId="0" xr:uid="{00000000-0006-0000-0100-0000E6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324" authorId="0" shapeId="0" xr:uid="{00000000-0006-0000-0100-0000E7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324" authorId="0" shapeId="0" xr:uid="{00000000-0006-0000-0100-0000E8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324" authorId="0" shapeId="0" xr:uid="{00000000-0006-0000-0100-0000E9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324" authorId="0" shapeId="0" xr:uid="{00000000-0006-0000-0100-0000EA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324" authorId="0" shapeId="0" xr:uid="{00000000-0006-0000-0100-0000EB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324" authorId="0" shapeId="0" xr:uid="{00000000-0006-0000-0100-0000EC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24" authorId="0" shapeId="0" xr:uid="{00000000-0006-0000-0100-0000ED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324" authorId="0" shapeId="0" xr:uid="{00000000-0006-0000-0100-0000EE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D326" authorId="0" shapeId="0" xr:uid="{00000000-0006-0000-0100-0000EF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326" authorId="0" shapeId="0" xr:uid="{00000000-0006-0000-0100-0000F0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BA326" authorId="0" shapeId="0" xr:uid="{00000000-0006-0000-0100-0000F1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326" authorId="0" shapeId="0" xr:uid="{00000000-0006-0000-0100-0000F2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L326" authorId="0" shapeId="0" xr:uid="{00000000-0006-0000-0100-0000F3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26" authorId="0" shapeId="0" xr:uid="{00000000-0006-0000-0100-0000F4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326" authorId="0" shapeId="0" xr:uid="{00000000-0006-0000-0100-0000F5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P328" authorId="0" shapeId="0" xr:uid="{00000000-0006-0000-0100-0000F6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328" authorId="0" shapeId="0" xr:uid="{00000000-0006-0000-0100-0000F7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328" authorId="0" shapeId="0" xr:uid="{00000000-0006-0000-0100-0000F8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328" authorId="0" shapeId="0" xr:uid="{00000000-0006-0000-0100-0000F9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328" authorId="0" shapeId="0" xr:uid="{00000000-0006-0000-0100-0000FA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328" authorId="0" shapeId="0" xr:uid="{00000000-0006-0000-0100-0000FB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328" authorId="0" shapeId="0" xr:uid="{00000000-0006-0000-0100-0000FC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J328" authorId="0" shapeId="0" xr:uid="{00000000-0006-0000-0100-0000FD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</t>
        </r>
      </text>
    </comment>
    <comment ref="AM328" authorId="0" shapeId="0" xr:uid="{00000000-0006-0000-0100-0000FE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328" authorId="0" shapeId="0" xr:uid="{00000000-0006-0000-0100-0000FF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BL328" authorId="0" shapeId="0" xr:uid="{00000000-0006-0000-0100-000000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328" authorId="0" shapeId="0" xr:uid="{00000000-0006-0000-0100-000001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330" authorId="0" shapeId="0" xr:uid="{00000000-0006-0000-0100-000002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330" authorId="0" shapeId="0" xr:uid="{00000000-0006-0000-0100-0000030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330" authorId="0" shapeId="0" xr:uid="{00000000-0006-0000-0100-0000040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330" authorId="0" shapeId="0" xr:uid="{00000000-0006-0000-0100-0000050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330" authorId="0" shapeId="0" xr:uid="{00000000-0006-0000-0100-0000060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330" authorId="0" shapeId="0" xr:uid="{00000000-0006-0000-0100-0000070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330" authorId="0" shapeId="0" xr:uid="{00000000-0006-0000-0100-000008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330" authorId="0" shapeId="0" xr:uid="{00000000-0006-0000-0100-000009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330" authorId="0" shapeId="0" xr:uid="{00000000-0006-0000-0100-00000A0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330" authorId="0" shapeId="0" xr:uid="{00000000-0006-0000-0100-00000B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332" authorId="0" shapeId="0" xr:uid="{00000000-0006-0000-0100-00000C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332" authorId="0" shapeId="0" xr:uid="{00000000-0006-0000-0100-00000D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G332" authorId="0" shapeId="0" xr:uid="{00000000-0006-0000-0100-00000E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W332" authorId="0" shapeId="0" xr:uid="{00000000-0006-0000-0100-00000F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332" authorId="0" shapeId="0" xr:uid="{00000000-0006-0000-0100-000010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332" authorId="0" shapeId="0" xr:uid="{00000000-0006-0000-0100-000011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Y332" authorId="0" shapeId="0" xr:uid="{00000000-0006-0000-0100-000012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332" authorId="0" shapeId="0" xr:uid="{00000000-0006-0000-0100-000013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332" authorId="0" shapeId="0" xr:uid="{00000000-0006-0000-0100-000014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D334" authorId="0" shapeId="0" xr:uid="{00000000-0006-0000-0100-000015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334" authorId="0" shapeId="0" xr:uid="{00000000-0006-0000-0100-000016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334" authorId="0" shapeId="0" xr:uid="{00000000-0006-0000-0100-000017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334" authorId="0" shapeId="0" xr:uid="{00000000-0006-0000-0100-000018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P334" authorId="0" shapeId="0" xr:uid="{00000000-0006-0000-0100-000019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334" authorId="0" shapeId="0" xr:uid="{00000000-0006-0000-0100-00001A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334" authorId="0" shapeId="0" xr:uid="{00000000-0006-0000-0100-00001B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Asian</t>
        </r>
      </text>
    </comment>
    <comment ref="Y334" authorId="0" shapeId="0" xr:uid="{00000000-0006-0000-0100-00001C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334" authorId="0" shapeId="0" xr:uid="{00000000-0006-0000-0100-00001D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334" authorId="0" shapeId="0" xr:uid="{00000000-0006-0000-0100-00001E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334" authorId="0" shapeId="0" xr:uid="{00000000-0006-0000-0100-00001F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334" authorId="0" shapeId="0" xr:uid="{00000000-0006-0000-0100-000020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334" authorId="0" shapeId="0" xr:uid="{00000000-0006-0000-0100-000021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J334" authorId="0" shapeId="0" xr:uid="{00000000-0006-0000-0100-000022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
Rural (Distant from major city) / Male</t>
        </r>
      </text>
    </comment>
    <comment ref="AL334" authorId="0" shapeId="0" xr:uid="{00000000-0006-0000-0100-000023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M334" authorId="0" shapeId="0" xr:uid="{00000000-0006-0000-0100-000024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334" authorId="0" shapeId="0" xr:uid="{00000000-0006-0000-0100-000025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</t>
        </r>
      </text>
    </comment>
    <comment ref="AP334" authorId="0" shapeId="0" xr:uid="{00000000-0006-0000-0100-000026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334" authorId="0" shapeId="0" xr:uid="{00000000-0006-0000-0100-000027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334" authorId="0" shapeId="0" xr:uid="{00000000-0006-0000-0100-000028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334" authorId="0" shapeId="0" xr:uid="{00000000-0006-0000-0100-000029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BL334" authorId="0" shapeId="0" xr:uid="{00000000-0006-0000-0100-00002A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34" authorId="0" shapeId="0" xr:uid="{00000000-0006-0000-0100-00002B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334" authorId="0" shapeId="0" xr:uid="{00000000-0006-0000-0100-00002C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336" authorId="0" shapeId="0" xr:uid="{00000000-0006-0000-0100-00002D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336" authorId="0" shapeId="0" xr:uid="{00000000-0006-0000-0100-00002E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J336" authorId="0" shapeId="0" xr:uid="{00000000-0006-0000-0100-00002F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336" authorId="0" shapeId="0" xr:uid="{00000000-0006-0000-0100-000030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P336" authorId="0" shapeId="0" xr:uid="{00000000-0006-0000-0100-000031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336" authorId="0" shapeId="0" xr:uid="{00000000-0006-0000-0100-000032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J336" authorId="0" shapeId="0" xr:uid="{00000000-0006-0000-0100-000033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336" authorId="0" shapeId="0" xr:uid="{00000000-0006-0000-0100-000034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J338" authorId="0" shapeId="0" xr:uid="{00000000-0006-0000-0100-000035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338" authorId="0" shapeId="0" xr:uid="{00000000-0006-0000-0100-000036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AI338" authorId="0" shapeId="0" xr:uid="{00000000-0006-0000-0100-000037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338" authorId="0" shapeId="0" xr:uid="{00000000-0006-0000-0100-000038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T338" authorId="0" shapeId="0" xr:uid="{00000000-0006-0000-0100-000039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338" authorId="0" shapeId="0" xr:uid="{00000000-0006-0000-0100-00003A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338" authorId="0" shapeId="0" xr:uid="{00000000-0006-0000-0100-00003B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338" authorId="0" shapeId="0" xr:uid="{00000000-0006-0000-0100-00003C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338" authorId="0" shapeId="0" xr:uid="{00000000-0006-0000-0100-00003D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338" authorId="0" shapeId="0" xr:uid="{00000000-0006-0000-0100-00003E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C340" authorId="0" shapeId="0" xr:uid="{00000000-0006-0000-0100-00003F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D340" authorId="0" shapeId="0" xr:uid="{00000000-0006-0000-0100-000040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340" authorId="0" shapeId="0" xr:uid="{00000000-0006-0000-0100-000041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G340" authorId="0" shapeId="0" xr:uid="{00000000-0006-0000-0100-000042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O340" authorId="0" shapeId="0" xr:uid="{00000000-0006-0000-0100-000043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340" authorId="0" shapeId="0" xr:uid="{00000000-0006-0000-0100-000044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340" authorId="0" shapeId="0" xr:uid="{00000000-0006-0000-0100-000045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X340" authorId="0" shapeId="0" xr:uid="{00000000-0006-0000-0100-000046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340" authorId="0" shapeId="0" xr:uid="{00000000-0006-0000-0100-000047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Asian</t>
        </r>
      </text>
    </comment>
    <comment ref="Z340" authorId="0" shapeId="0" xr:uid="{00000000-0006-0000-0100-000048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J340" authorId="0" shapeId="0" xr:uid="{00000000-0006-0000-0100-000049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L340" authorId="0" shapeId="0" xr:uid="{00000000-0006-0000-0100-00004A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M340" authorId="0" shapeId="0" xr:uid="{00000000-0006-0000-0100-00004B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340" authorId="0" shapeId="0" xr:uid="{00000000-0006-0000-0100-00004C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Suburban (On the edge of major city) / Male</t>
        </r>
      </text>
    </comment>
    <comment ref="AT340" authorId="0" shapeId="0" xr:uid="{00000000-0006-0000-0100-00004D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340" authorId="0" shapeId="0" xr:uid="{00000000-0006-0000-0100-00004E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340" authorId="0" shapeId="0" xr:uid="{00000000-0006-0000-0100-00004F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340" authorId="0" shapeId="0" xr:uid="{00000000-0006-0000-0100-000050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340" authorId="0" shapeId="0" xr:uid="{00000000-0006-0000-0100-000051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340" authorId="0" shapeId="0" xr:uid="{00000000-0006-0000-0100-000052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340" authorId="0" shapeId="0" xr:uid="{00000000-0006-0000-0100-000053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340" authorId="0" shapeId="0" xr:uid="{00000000-0006-0000-0100-000054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340" authorId="0" shapeId="0" xr:uid="{00000000-0006-0000-0100-000055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40" authorId="0" shapeId="0" xr:uid="{00000000-0006-0000-0100-000056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340" authorId="0" shapeId="0" xr:uid="{00000000-0006-0000-0100-000057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342" authorId="0" shapeId="0" xr:uid="{00000000-0006-0000-0100-000058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342" authorId="0" shapeId="0" xr:uid="{00000000-0006-0000-0100-0000590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342" authorId="0" shapeId="0" xr:uid="{00000000-0006-0000-0100-00005A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342" authorId="0" shapeId="0" xr:uid="{00000000-0006-0000-0100-00005B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342" authorId="0" shapeId="0" xr:uid="{00000000-0006-0000-0100-00005C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342" authorId="0" shapeId="0" xr:uid="{00000000-0006-0000-0100-00005D0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342" authorId="0" shapeId="0" xr:uid="{00000000-0006-0000-0100-00005E0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342" authorId="0" shapeId="0" xr:uid="{00000000-0006-0000-0100-00005F0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342" authorId="0" shapeId="0" xr:uid="{00000000-0006-0000-0100-0000600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342" authorId="0" shapeId="0" xr:uid="{00000000-0006-0000-0100-000061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344" authorId="0" shapeId="0" xr:uid="{00000000-0006-0000-0100-000062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D344" authorId="0" shapeId="0" xr:uid="{00000000-0006-0000-0100-000063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344" authorId="0" shapeId="0" xr:uid="{00000000-0006-0000-0100-000064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344" authorId="0" shapeId="0" xr:uid="{00000000-0006-0000-0100-000065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344" authorId="0" shapeId="0" xr:uid="{00000000-0006-0000-0100-000066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O344" authorId="0" shapeId="0" xr:uid="{00000000-0006-0000-0100-000067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344" authorId="0" shapeId="0" xr:uid="{00000000-0006-0000-0100-000068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344" authorId="0" shapeId="0" xr:uid="{00000000-0006-0000-0100-000069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344" authorId="0" shapeId="0" xr:uid="{00000000-0006-0000-0100-00006A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344" authorId="0" shapeId="0" xr:uid="{00000000-0006-0000-0100-00006B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X344" authorId="0" shapeId="0" xr:uid="{00000000-0006-0000-0100-00006C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344" authorId="0" shapeId="0" xr:uid="{00000000-0006-0000-0100-00006D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D344" authorId="0" shapeId="0" xr:uid="{00000000-0006-0000-0100-00006E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344" authorId="0" shapeId="0" xr:uid="{00000000-0006-0000-0100-00006F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344" authorId="0" shapeId="0" xr:uid="{00000000-0006-0000-0100-000070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
Rural (Distant from major city) / Male</t>
        </r>
      </text>
    </comment>
    <comment ref="AJ344" authorId="0" shapeId="0" xr:uid="{00000000-0006-0000-0100-000071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
Rural (Distant from major city) / Male</t>
        </r>
      </text>
    </comment>
    <comment ref="AO344" authorId="0" shapeId="0" xr:uid="{00000000-0006-0000-0100-000072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344" authorId="0" shapeId="0" xr:uid="{00000000-0006-0000-0100-000073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BF344" authorId="0" shapeId="0" xr:uid="{00000000-0006-0000-0100-000074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344" authorId="0" shapeId="0" xr:uid="{00000000-0006-0000-0100-000075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344" authorId="0" shapeId="0" xr:uid="{00000000-0006-0000-0100-000076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44" authorId="0" shapeId="0" xr:uid="{00000000-0006-0000-0100-000077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344" authorId="0" shapeId="0" xr:uid="{00000000-0006-0000-0100-000078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346" authorId="0" shapeId="0" xr:uid="{00000000-0006-0000-0100-000079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D346" authorId="0" shapeId="0" xr:uid="{00000000-0006-0000-0100-00007A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346" authorId="0" shapeId="0" xr:uid="{00000000-0006-0000-0100-00007B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G346" authorId="0" shapeId="0" xr:uid="{00000000-0006-0000-0100-00007C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O346" authorId="0" shapeId="0" xr:uid="{00000000-0006-0000-0100-00007D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346" authorId="0" shapeId="0" xr:uid="{00000000-0006-0000-0100-00007E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346" authorId="0" shapeId="0" xr:uid="{00000000-0006-0000-0100-00007F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X346" authorId="0" shapeId="0" xr:uid="{00000000-0006-0000-0100-000080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346" authorId="0" shapeId="0" xr:uid="{00000000-0006-0000-0100-000081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I346" authorId="0" shapeId="0" xr:uid="{00000000-0006-0000-0100-000082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J346" authorId="0" shapeId="0" xr:uid="{00000000-0006-0000-0100-000083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L346" authorId="0" shapeId="0" xr:uid="{00000000-0006-0000-0100-000084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M346" authorId="0" shapeId="0" xr:uid="{00000000-0006-0000-0100-000085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346" authorId="0" shapeId="0" xr:uid="{00000000-0006-0000-0100-000086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</t>
        </r>
      </text>
    </comment>
    <comment ref="BL346" authorId="0" shapeId="0" xr:uid="{00000000-0006-0000-0100-000087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46" authorId="0" shapeId="0" xr:uid="{00000000-0006-0000-0100-000088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346" authorId="0" shapeId="0" xr:uid="{00000000-0006-0000-0100-000089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348" authorId="0" shapeId="0" xr:uid="{00000000-0006-0000-0100-00008A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348" authorId="0" shapeId="0" xr:uid="{00000000-0006-0000-0100-00008B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J348" authorId="0" shapeId="0" xr:uid="{00000000-0006-0000-0100-00008C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348" authorId="0" shapeId="0" xr:uid="{00000000-0006-0000-0100-00008D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P348" authorId="0" shapeId="0" xr:uid="{00000000-0006-0000-0100-00008E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348" authorId="0" shapeId="0" xr:uid="{00000000-0006-0000-0100-00008F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J348" authorId="0" shapeId="0" xr:uid="{00000000-0006-0000-0100-000090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348" authorId="0" shapeId="0" xr:uid="{00000000-0006-0000-0100-000091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350" authorId="0" shapeId="0" xr:uid="{00000000-0006-0000-0100-000092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350" authorId="0" shapeId="0" xr:uid="{00000000-0006-0000-0100-0000930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350" authorId="0" shapeId="0" xr:uid="{00000000-0006-0000-0100-0000940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350" authorId="0" shapeId="0" xr:uid="{00000000-0006-0000-0100-0000950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350" authorId="0" shapeId="0" xr:uid="{00000000-0006-0000-0100-000096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350" authorId="0" shapeId="0" xr:uid="{00000000-0006-0000-0100-000097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350" authorId="0" shapeId="0" xr:uid="{00000000-0006-0000-0100-000098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350" authorId="0" shapeId="0" xr:uid="{00000000-0006-0000-0100-000099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350" authorId="0" shapeId="0" xr:uid="{00000000-0006-0000-0100-00009A0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350" authorId="0" shapeId="0" xr:uid="{00000000-0006-0000-0100-00009B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352" authorId="0" shapeId="0" xr:uid="{00000000-0006-0000-0100-00009C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352" authorId="0" shapeId="0" xr:uid="{00000000-0006-0000-0100-00009D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352" authorId="0" shapeId="0" xr:uid="{00000000-0006-0000-0100-00009E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352" authorId="0" shapeId="0" xr:uid="{00000000-0006-0000-0100-00009F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352" authorId="0" shapeId="0" xr:uid="{00000000-0006-0000-0100-0000A0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352" authorId="0" shapeId="0" xr:uid="{00000000-0006-0000-0100-0000A1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352" authorId="0" shapeId="0" xr:uid="{00000000-0006-0000-0100-0000A2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352" authorId="0" shapeId="0" xr:uid="{00000000-0006-0000-0100-0000A3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352" authorId="0" shapeId="0" xr:uid="{00000000-0006-0000-0100-0000A4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352" authorId="0" shapeId="0" xr:uid="{00000000-0006-0000-0100-0000A5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352" authorId="0" shapeId="0" xr:uid="{00000000-0006-0000-0100-0000A6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Male</t>
        </r>
      </text>
    </comment>
    <comment ref="AJ352" authorId="0" shapeId="0" xr:uid="{00000000-0006-0000-0100-0000A7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Male</t>
        </r>
      </text>
    </comment>
    <comment ref="AL352" authorId="0" shapeId="0" xr:uid="{00000000-0006-0000-0100-0000A8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352" authorId="0" shapeId="0" xr:uid="{00000000-0006-0000-0100-0000A9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352" authorId="0" shapeId="0" xr:uid="{00000000-0006-0000-0100-0000AA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Y352" authorId="0" shapeId="0" xr:uid="{00000000-0006-0000-0100-0000AB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352" authorId="0" shapeId="0" xr:uid="{00000000-0006-0000-0100-0000AC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L352" authorId="0" shapeId="0" xr:uid="{00000000-0006-0000-0100-0000AD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52" authorId="0" shapeId="0" xr:uid="{00000000-0006-0000-0100-0000AE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352" authorId="0" shapeId="0" xr:uid="{00000000-0006-0000-0100-0000AF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354" authorId="0" shapeId="0" xr:uid="{00000000-0006-0000-0100-0000B0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354" authorId="0" shapeId="0" xr:uid="{00000000-0006-0000-0100-0000B1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D354" authorId="0" shapeId="0" xr:uid="{00000000-0006-0000-0100-0000B2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354" authorId="0" shapeId="0" xr:uid="{00000000-0006-0000-0100-0000B3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354" authorId="0" shapeId="0" xr:uid="{00000000-0006-0000-0100-0000B4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J354" authorId="0" shapeId="0" xr:uid="{00000000-0006-0000-0100-0000B5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</t>
        </r>
      </text>
    </comment>
    <comment ref="AL354" authorId="0" shapeId="0" xr:uid="{00000000-0006-0000-0100-0000B6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M354" authorId="0" shapeId="0" xr:uid="{00000000-0006-0000-0100-0000B7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354" authorId="0" shapeId="0" xr:uid="{00000000-0006-0000-0100-0000B8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T354" authorId="0" shapeId="0" xr:uid="{00000000-0006-0000-0100-0000B9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354" authorId="0" shapeId="0" xr:uid="{00000000-0006-0000-0100-0000BA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354" authorId="0" shapeId="0" xr:uid="{00000000-0006-0000-0100-0000BB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354" authorId="0" shapeId="0" xr:uid="{00000000-0006-0000-0100-0000BC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354" authorId="0" shapeId="0" xr:uid="{00000000-0006-0000-0100-0000BD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354" authorId="0" shapeId="0" xr:uid="{00000000-0006-0000-0100-0000BE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F354" authorId="0" shapeId="0" xr:uid="{00000000-0006-0000-0100-0000BF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354" authorId="0" shapeId="0" xr:uid="{00000000-0006-0000-0100-0000C0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354" authorId="0" shapeId="0" xr:uid="{00000000-0006-0000-0100-0000C1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354" authorId="0" shapeId="0" xr:uid="{00000000-0006-0000-0100-0000C2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356" authorId="0" shapeId="0" xr:uid="{00000000-0006-0000-0100-0000C3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356" authorId="0" shapeId="0" xr:uid="{00000000-0006-0000-0100-0000C4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P356" authorId="0" shapeId="0" xr:uid="{00000000-0006-0000-0100-0000C5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356" authorId="0" shapeId="0" xr:uid="{00000000-0006-0000-0100-0000C6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356" authorId="0" shapeId="0" xr:uid="{00000000-0006-0000-0100-0000C7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356" authorId="0" shapeId="0" xr:uid="{00000000-0006-0000-0100-0000C8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356" authorId="0" shapeId="0" xr:uid="{00000000-0006-0000-0100-0000C9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356" authorId="0" shapeId="0" xr:uid="{00000000-0006-0000-0100-0000CA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</t>
        </r>
      </text>
    </comment>
    <comment ref="AM356" authorId="0" shapeId="0" xr:uid="{00000000-0006-0000-0100-0000CB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356" authorId="0" shapeId="0" xr:uid="{00000000-0006-0000-0100-0000CC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F356" authorId="0" shapeId="0" xr:uid="{00000000-0006-0000-0100-0000CD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356" authorId="0" shapeId="0" xr:uid="{00000000-0006-0000-0100-0000CE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J358" authorId="0" shapeId="0" xr:uid="{00000000-0006-0000-0100-0000CF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358" authorId="0" shapeId="0" xr:uid="{00000000-0006-0000-0100-0000D0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358" authorId="0" shapeId="0" xr:uid="{00000000-0006-0000-0100-0000D1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358" authorId="0" shapeId="0" xr:uid="{00000000-0006-0000-0100-0000D2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I358" authorId="0" shapeId="0" xr:uid="{00000000-0006-0000-0100-0000D3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358" authorId="0" shapeId="0" xr:uid="{00000000-0006-0000-0100-0000D4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T358" authorId="0" shapeId="0" xr:uid="{00000000-0006-0000-0100-0000D5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358" authorId="0" shapeId="0" xr:uid="{00000000-0006-0000-0100-0000D6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358" authorId="0" shapeId="0" xr:uid="{00000000-0006-0000-0100-0000D7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358" authorId="0" shapeId="0" xr:uid="{00000000-0006-0000-0100-0000D8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C360" authorId="0" shapeId="0" xr:uid="{00000000-0006-0000-0100-0000D9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D360" authorId="0" shapeId="0" xr:uid="{00000000-0006-0000-0100-0000DA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E360" authorId="0" shapeId="0" xr:uid="{00000000-0006-0000-0100-0000DB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360" authorId="0" shapeId="0" xr:uid="{00000000-0006-0000-0100-0000DC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65 years old or more</t>
        </r>
      </text>
    </comment>
    <comment ref="G360" authorId="0" shapeId="0" xr:uid="{00000000-0006-0000-0100-0000DD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AJ360" authorId="0" shapeId="0" xr:uid="{00000000-0006-0000-0100-0000DE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M360" authorId="0" shapeId="0" xr:uid="{00000000-0006-0000-0100-0000DF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360" authorId="0" shapeId="0" xr:uid="{00000000-0006-0000-0100-0000E0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T360" authorId="0" shapeId="0" xr:uid="{00000000-0006-0000-0100-0000E1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360" authorId="0" shapeId="0" xr:uid="{00000000-0006-0000-0100-0000E2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360" authorId="0" shapeId="0" xr:uid="{00000000-0006-0000-0100-0000E3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360" authorId="0" shapeId="0" xr:uid="{00000000-0006-0000-0100-0000E4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360" authorId="0" shapeId="0" xr:uid="{00000000-0006-0000-0100-0000E5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360" authorId="0" shapeId="0" xr:uid="{00000000-0006-0000-0100-0000E6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360" authorId="0" shapeId="0" xr:uid="{00000000-0006-0000-0100-0000E7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BF360" authorId="0" shapeId="0" xr:uid="{00000000-0006-0000-0100-0000E8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360" authorId="0" shapeId="0" xr:uid="{00000000-0006-0000-0100-0000E9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360" authorId="0" shapeId="0" xr:uid="{00000000-0006-0000-0100-0000EA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60" authorId="0" shapeId="0" xr:uid="{00000000-0006-0000-0100-0000EB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360" authorId="0" shapeId="0" xr:uid="{00000000-0006-0000-0100-0000EC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362" authorId="0" shapeId="0" xr:uid="{00000000-0006-0000-0100-0000ED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362" authorId="0" shapeId="0" xr:uid="{00000000-0006-0000-0100-0000EE0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362" authorId="0" shapeId="0" xr:uid="{00000000-0006-0000-0100-0000EF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362" authorId="0" shapeId="0" xr:uid="{00000000-0006-0000-0100-0000F00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362" authorId="0" shapeId="0" xr:uid="{00000000-0006-0000-0100-0000F1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362" authorId="0" shapeId="0" xr:uid="{00000000-0006-0000-0100-0000F2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362" authorId="0" shapeId="0" xr:uid="{00000000-0006-0000-0100-0000F30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362" authorId="0" shapeId="0" xr:uid="{00000000-0006-0000-0100-0000F40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362" authorId="0" shapeId="0" xr:uid="{00000000-0006-0000-0100-0000F5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362" authorId="0" shapeId="0" xr:uid="{00000000-0006-0000-0100-0000F6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364" authorId="0" shapeId="0" xr:uid="{00000000-0006-0000-0100-0000F7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364" authorId="0" shapeId="0" xr:uid="{00000000-0006-0000-0100-0000F8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E364" authorId="0" shapeId="0" xr:uid="{00000000-0006-0000-0100-0000F9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364" authorId="0" shapeId="0" xr:uid="{00000000-0006-0000-0100-0000FA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364" authorId="0" shapeId="0" xr:uid="{00000000-0006-0000-0100-0000FB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364" authorId="0" shapeId="0" xr:uid="{00000000-0006-0000-0100-0000FC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364" authorId="0" shapeId="0" xr:uid="{00000000-0006-0000-0100-0000FD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364" authorId="0" shapeId="0" xr:uid="{00000000-0006-0000-0100-0000FE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364" authorId="0" shapeId="0" xr:uid="{00000000-0006-0000-0100-0000FF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364" authorId="0" shapeId="0" xr:uid="{00000000-0006-0000-0100-000000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364" authorId="0" shapeId="0" xr:uid="{00000000-0006-0000-0100-000001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364" authorId="0" shapeId="0" xr:uid="{00000000-0006-0000-0100-000002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364" authorId="0" shapeId="0" xr:uid="{00000000-0006-0000-0100-000003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
Rural (Distant from major city) / Male</t>
        </r>
      </text>
    </comment>
    <comment ref="AJ364" authorId="0" shapeId="0" xr:uid="{00000000-0006-0000-0100-000004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364" authorId="0" shapeId="0" xr:uid="{00000000-0006-0000-0100-000005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364" authorId="0" shapeId="0" xr:uid="{00000000-0006-0000-0100-000006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364" authorId="0" shapeId="0" xr:uid="{00000000-0006-0000-0100-000007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364" authorId="0" shapeId="0" xr:uid="{00000000-0006-0000-0100-000008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T364" authorId="0" shapeId="0" xr:uid="{00000000-0006-0000-0100-000009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364" authorId="0" shapeId="0" xr:uid="{00000000-0006-0000-0100-00000A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364" authorId="0" shapeId="0" xr:uid="{00000000-0006-0000-0100-00000B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364" authorId="0" shapeId="0" xr:uid="{00000000-0006-0000-0100-00000C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F364" authorId="0" shapeId="0" xr:uid="{00000000-0006-0000-0100-00000D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
Stay at home parent</t>
        </r>
      </text>
    </comment>
    <comment ref="BG364" authorId="0" shapeId="0" xr:uid="{00000000-0006-0000-0100-00000E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364" authorId="0" shapeId="0" xr:uid="{00000000-0006-0000-0100-00000F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364" authorId="0" shapeId="0" xr:uid="{00000000-0006-0000-0100-000010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364" authorId="0" shapeId="0" xr:uid="{00000000-0006-0000-0100-000011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64" authorId="0" shapeId="0" xr:uid="{00000000-0006-0000-0100-000012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364" authorId="0" shapeId="0" xr:uid="{00000000-0006-0000-0100-000013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D366" authorId="0" shapeId="0" xr:uid="{00000000-0006-0000-0100-000014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366" authorId="0" shapeId="0" xr:uid="{00000000-0006-0000-0100-000015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AD366" authorId="0" shapeId="0" xr:uid="{00000000-0006-0000-0100-000016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366" authorId="0" shapeId="0" xr:uid="{00000000-0006-0000-0100-000017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366" authorId="0" shapeId="0" xr:uid="{00000000-0006-0000-0100-000018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J366" authorId="0" shapeId="0" xr:uid="{00000000-0006-0000-0100-000019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L366" authorId="0" shapeId="0" xr:uid="{00000000-0006-0000-0100-00001A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M366" authorId="0" shapeId="0" xr:uid="{00000000-0006-0000-0100-00001B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O366" authorId="0" shapeId="0" xr:uid="{00000000-0006-0000-0100-00001C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366" authorId="0" shapeId="0" xr:uid="{00000000-0006-0000-0100-00001D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
Rural (Distant from major city) / Female</t>
        </r>
      </text>
    </comment>
    <comment ref="BE366" authorId="0" shapeId="0" xr:uid="{00000000-0006-0000-0100-00001E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366" authorId="0" shapeId="0" xr:uid="{00000000-0006-0000-0100-00001F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366" authorId="0" shapeId="0" xr:uid="{00000000-0006-0000-0100-000020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66" authorId="0" shapeId="0" xr:uid="{00000000-0006-0000-0100-000021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366" authorId="0" shapeId="0" xr:uid="{00000000-0006-0000-0100-000022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368" authorId="0" shapeId="0" xr:uid="{00000000-0006-0000-0100-000023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368" authorId="0" shapeId="0" xr:uid="{00000000-0006-0000-0100-000024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P368" authorId="0" shapeId="0" xr:uid="{00000000-0006-0000-0100-000025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368" authorId="0" shapeId="0" xr:uid="{00000000-0006-0000-0100-000026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368" authorId="0" shapeId="0" xr:uid="{00000000-0006-0000-0100-000027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368" authorId="0" shapeId="0" xr:uid="{00000000-0006-0000-0100-000028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368" authorId="0" shapeId="0" xr:uid="{00000000-0006-0000-0100-000029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368" authorId="0" shapeId="0" xr:uid="{00000000-0006-0000-0100-00002A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</t>
        </r>
      </text>
    </comment>
    <comment ref="AM368" authorId="0" shapeId="0" xr:uid="{00000000-0006-0000-0100-00002B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368" authorId="0" shapeId="0" xr:uid="{00000000-0006-0000-0100-00002C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F368" authorId="0" shapeId="0" xr:uid="{00000000-0006-0000-0100-00002D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368" authorId="0" shapeId="0" xr:uid="{00000000-0006-0000-0100-00002E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A370" authorId="0" shapeId="0" xr:uid="{00000000-0006-0000-0100-00002F0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370" authorId="0" shapeId="0" xr:uid="{00000000-0006-0000-0100-0000300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370" authorId="0" shapeId="0" xr:uid="{00000000-0006-0000-0100-0000310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370" authorId="0" shapeId="0" xr:uid="{00000000-0006-0000-0100-0000320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370" authorId="0" shapeId="0" xr:uid="{00000000-0006-0000-0100-0000330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370" authorId="0" shapeId="0" xr:uid="{00000000-0006-0000-0100-0000340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370" authorId="0" shapeId="0" xr:uid="{00000000-0006-0000-0100-0000350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370" authorId="0" shapeId="0" xr:uid="{00000000-0006-0000-0100-0000360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370" authorId="0" shapeId="0" xr:uid="{00000000-0006-0000-0100-0000370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370" authorId="0" shapeId="0" xr:uid="{00000000-0006-0000-0100-0000380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372" authorId="0" shapeId="0" xr:uid="{00000000-0006-0000-0100-000039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372" authorId="0" shapeId="0" xr:uid="{00000000-0006-0000-0100-00003A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372" authorId="0" shapeId="0" xr:uid="{00000000-0006-0000-0100-00003B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372" authorId="0" shapeId="0" xr:uid="{00000000-0006-0000-0100-00003C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372" authorId="0" shapeId="0" xr:uid="{00000000-0006-0000-0100-00003D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372" authorId="0" shapeId="0" xr:uid="{00000000-0006-0000-0100-00003E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372" authorId="0" shapeId="0" xr:uid="{00000000-0006-0000-0100-00003F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372" authorId="0" shapeId="0" xr:uid="{00000000-0006-0000-0100-000040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372" authorId="0" shapeId="0" xr:uid="{00000000-0006-0000-0100-000041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372" authorId="0" shapeId="0" xr:uid="{00000000-0006-0000-0100-000042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372" authorId="0" shapeId="0" xr:uid="{00000000-0006-0000-0100-000043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372" authorId="0" shapeId="0" xr:uid="{00000000-0006-0000-0100-000044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372" authorId="0" shapeId="0" xr:uid="{00000000-0006-0000-0100-000045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Male</t>
        </r>
      </text>
    </comment>
    <comment ref="AJ372" authorId="0" shapeId="0" xr:uid="{00000000-0006-0000-0100-000046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Male</t>
        </r>
      </text>
    </comment>
    <comment ref="AL372" authorId="0" shapeId="0" xr:uid="{00000000-0006-0000-0100-000047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372" authorId="0" shapeId="0" xr:uid="{00000000-0006-0000-0100-000048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372" authorId="0" shapeId="0" xr:uid="{00000000-0006-0000-0100-000049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BF372" authorId="0" shapeId="0" xr:uid="{00000000-0006-0000-0100-00004A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372" authorId="0" shapeId="0" xr:uid="{00000000-0006-0000-0100-00004B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372" authorId="0" shapeId="0" xr:uid="{00000000-0006-0000-0100-00004C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72" authorId="0" shapeId="0" xr:uid="{00000000-0006-0000-0100-00004D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372" authorId="0" shapeId="0" xr:uid="{00000000-0006-0000-0100-00004E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L374" authorId="0" shapeId="0" xr:uid="{00000000-0006-0000-0100-00004F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M374" authorId="0" shapeId="0" xr:uid="{00000000-0006-0000-0100-000050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374" authorId="0" shapeId="0" xr:uid="{00000000-0006-0000-0100-000051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T374" authorId="0" shapeId="0" xr:uid="{00000000-0006-0000-0100-000052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374" authorId="0" shapeId="0" xr:uid="{00000000-0006-0000-0100-000053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374" authorId="0" shapeId="0" xr:uid="{00000000-0006-0000-0100-000054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374" authorId="0" shapeId="0" xr:uid="{00000000-0006-0000-0100-000055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L374" authorId="0" shapeId="0" xr:uid="{00000000-0006-0000-0100-000056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374" authorId="0" shapeId="0" xr:uid="{00000000-0006-0000-0100-000057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P376" authorId="0" shapeId="0" xr:uid="{00000000-0006-0000-0100-000058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376" authorId="0" shapeId="0" xr:uid="{00000000-0006-0000-0100-000059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O376" authorId="0" shapeId="0" xr:uid="{00000000-0006-0000-0100-00005A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376" authorId="0" shapeId="0" xr:uid="{00000000-0006-0000-0100-00005B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BF376" authorId="0" shapeId="0" xr:uid="{00000000-0006-0000-0100-00005C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376" authorId="0" shapeId="0" xr:uid="{00000000-0006-0000-0100-00005D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376" authorId="0" shapeId="0" xr:uid="{00000000-0006-0000-0100-00005E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376" authorId="0" shapeId="0" xr:uid="{00000000-0006-0000-0100-00005F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376" authorId="0" shapeId="0" xr:uid="{00000000-0006-0000-0100-000060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J378" authorId="0" shapeId="0" xr:uid="{00000000-0006-0000-0100-000061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378" authorId="0" shapeId="0" xr:uid="{00000000-0006-0000-0100-000062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378" authorId="0" shapeId="0" xr:uid="{00000000-0006-0000-0100-000063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378" authorId="0" shapeId="0" xr:uid="{00000000-0006-0000-0100-000064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378" authorId="0" shapeId="0" xr:uid="{00000000-0006-0000-0100-000065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AI378" authorId="0" shapeId="0" xr:uid="{00000000-0006-0000-0100-000066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Male</t>
        </r>
      </text>
    </comment>
    <comment ref="AM378" authorId="0" shapeId="0" xr:uid="{00000000-0006-0000-0100-000067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P378" authorId="0" shapeId="0" xr:uid="{00000000-0006-0000-0100-000068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T378" authorId="0" shapeId="0" xr:uid="{00000000-0006-0000-0100-000069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378" authorId="0" shapeId="0" xr:uid="{00000000-0006-0000-0100-00006A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378" authorId="0" shapeId="0" xr:uid="{00000000-0006-0000-0100-00006B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378" authorId="0" shapeId="0" xr:uid="{00000000-0006-0000-0100-00006C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378" authorId="0" shapeId="0" xr:uid="{00000000-0006-0000-0100-00006D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378" authorId="0" shapeId="0" xr:uid="{00000000-0006-0000-0100-00006E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C380" authorId="0" shapeId="0" xr:uid="{00000000-0006-0000-0100-00006F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D380" authorId="0" shapeId="0" xr:uid="{00000000-0006-0000-0100-000070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E380" authorId="0" shapeId="0" xr:uid="{00000000-0006-0000-0100-000071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380" authorId="0" shapeId="0" xr:uid="{00000000-0006-0000-0100-000072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65 years old or more</t>
        </r>
      </text>
    </comment>
    <comment ref="G380" authorId="0" shapeId="0" xr:uid="{00000000-0006-0000-0100-000073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AJ380" authorId="0" shapeId="0" xr:uid="{00000000-0006-0000-0100-000074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M380" authorId="0" shapeId="0" xr:uid="{00000000-0006-0000-0100-000075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380" authorId="0" shapeId="0" xr:uid="{00000000-0006-0000-0100-000076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T380" authorId="0" shapeId="0" xr:uid="{00000000-0006-0000-0100-000077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380" authorId="0" shapeId="0" xr:uid="{00000000-0006-0000-0100-000078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380" authorId="0" shapeId="0" xr:uid="{00000000-0006-0000-0100-000079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380" authorId="0" shapeId="0" xr:uid="{00000000-0006-0000-0100-00007A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380" authorId="0" shapeId="0" xr:uid="{00000000-0006-0000-0100-00007B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380" authorId="0" shapeId="0" xr:uid="{00000000-0006-0000-0100-00007C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L380" authorId="0" shapeId="0" xr:uid="{00000000-0006-0000-0100-00007D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80" authorId="0" shapeId="0" xr:uid="{00000000-0006-0000-0100-00007E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380" authorId="0" shapeId="0" xr:uid="{00000000-0006-0000-0100-00007F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382" authorId="0" shapeId="0" xr:uid="{00000000-0006-0000-0100-0000800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382" authorId="0" shapeId="0" xr:uid="{00000000-0006-0000-0100-0000810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382" authorId="0" shapeId="0" xr:uid="{00000000-0006-0000-0100-0000820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382" authorId="0" shapeId="0" xr:uid="{00000000-0006-0000-0100-0000830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382" authorId="0" shapeId="0" xr:uid="{00000000-0006-0000-0100-0000840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382" authorId="0" shapeId="0" xr:uid="{00000000-0006-0000-0100-0000850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382" authorId="0" shapeId="0" xr:uid="{00000000-0006-0000-0100-0000860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382" authorId="0" shapeId="0" xr:uid="{00000000-0006-0000-0100-0000870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382" authorId="0" shapeId="0" xr:uid="{00000000-0006-0000-0100-0000880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382" authorId="0" shapeId="0" xr:uid="{00000000-0006-0000-0100-0000890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384" authorId="0" shapeId="0" xr:uid="{00000000-0006-0000-0100-00008A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384" authorId="0" shapeId="0" xr:uid="{00000000-0006-0000-0100-00008B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384" authorId="0" shapeId="0" xr:uid="{00000000-0006-0000-0100-00008C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384" authorId="0" shapeId="0" xr:uid="{00000000-0006-0000-0100-00008D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384" authorId="0" shapeId="0" xr:uid="{00000000-0006-0000-0100-00008E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384" authorId="0" shapeId="0" xr:uid="{00000000-0006-0000-0100-00008F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384" authorId="0" shapeId="0" xr:uid="{00000000-0006-0000-0100-000090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384" authorId="0" shapeId="0" xr:uid="{00000000-0006-0000-0100-000091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384" authorId="0" shapeId="0" xr:uid="{00000000-0006-0000-0100-000092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384" authorId="0" shapeId="0" xr:uid="{00000000-0006-0000-0100-000093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384" authorId="0" shapeId="0" xr:uid="{00000000-0006-0000-0100-000094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384" authorId="0" shapeId="0" xr:uid="{00000000-0006-0000-0100-000095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J384" authorId="0" shapeId="0" xr:uid="{00000000-0006-0000-0100-000096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384" authorId="0" shapeId="0" xr:uid="{00000000-0006-0000-0100-000097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BF384" authorId="0" shapeId="0" xr:uid="{00000000-0006-0000-0100-000098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384" authorId="0" shapeId="0" xr:uid="{00000000-0006-0000-0100-000099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384" authorId="0" shapeId="0" xr:uid="{00000000-0006-0000-0100-00009A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84" authorId="0" shapeId="0" xr:uid="{00000000-0006-0000-0100-00009B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384" authorId="0" shapeId="0" xr:uid="{00000000-0006-0000-0100-00009C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386" authorId="0" shapeId="0" xr:uid="{00000000-0006-0000-0100-00009D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D386" authorId="0" shapeId="0" xr:uid="{00000000-0006-0000-0100-00009E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386" authorId="0" shapeId="0" xr:uid="{00000000-0006-0000-0100-00009F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386" authorId="0" shapeId="0" xr:uid="{00000000-0006-0000-0100-0000A0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386" authorId="0" shapeId="0" xr:uid="{00000000-0006-0000-0100-0000A1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386" authorId="0" shapeId="0" xr:uid="{00000000-0006-0000-0100-0000A2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D386" authorId="0" shapeId="0" xr:uid="{00000000-0006-0000-0100-0000A3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386" authorId="0" shapeId="0" xr:uid="{00000000-0006-0000-0100-0000A4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386" authorId="0" shapeId="0" xr:uid="{00000000-0006-0000-0100-0000A5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J386" authorId="0" shapeId="0" xr:uid="{00000000-0006-0000-0100-0000A6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L386" authorId="0" shapeId="0" xr:uid="{00000000-0006-0000-0100-0000A7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M386" authorId="0" shapeId="0" xr:uid="{00000000-0006-0000-0100-0000A8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O386" authorId="0" shapeId="0" xr:uid="{00000000-0006-0000-0100-0000A9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386" authorId="0" shapeId="0" xr:uid="{00000000-0006-0000-0100-0000AA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
Rural (Distant from major city) / Female</t>
        </r>
      </text>
    </comment>
    <comment ref="BL386" authorId="0" shapeId="0" xr:uid="{00000000-0006-0000-0100-0000AB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86" authorId="0" shapeId="0" xr:uid="{00000000-0006-0000-0100-0000AC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386" authorId="0" shapeId="0" xr:uid="{00000000-0006-0000-0100-0000AD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P388" authorId="0" shapeId="0" xr:uid="{00000000-0006-0000-0100-0000AE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388" authorId="0" shapeId="0" xr:uid="{00000000-0006-0000-0100-0000AF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O388" authorId="0" shapeId="0" xr:uid="{00000000-0006-0000-0100-0000B0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388" authorId="0" shapeId="0" xr:uid="{00000000-0006-0000-0100-0000B1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BF388" authorId="0" shapeId="0" xr:uid="{00000000-0006-0000-0100-0000B2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388" authorId="0" shapeId="0" xr:uid="{00000000-0006-0000-0100-0000B3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388" authorId="0" shapeId="0" xr:uid="{00000000-0006-0000-0100-0000B4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388" authorId="0" shapeId="0" xr:uid="{00000000-0006-0000-0100-0000B5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388" authorId="0" shapeId="0" xr:uid="{00000000-0006-0000-0100-0000B6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390" authorId="0" shapeId="0" xr:uid="{00000000-0006-0000-0100-0000B70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390" authorId="0" shapeId="0" xr:uid="{00000000-0006-0000-0100-0000B80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390" authorId="0" shapeId="0" xr:uid="{00000000-0006-0000-0100-0000B90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390" authorId="0" shapeId="0" xr:uid="{00000000-0006-0000-0100-0000BA0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390" authorId="0" shapeId="0" xr:uid="{00000000-0006-0000-0100-0000BB0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390" authorId="0" shapeId="0" xr:uid="{00000000-0006-0000-0100-0000BC0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390" authorId="0" shapeId="0" xr:uid="{00000000-0006-0000-0100-0000BD0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390" authorId="0" shapeId="0" xr:uid="{00000000-0006-0000-0100-0000BE0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390" authorId="0" shapeId="0" xr:uid="{00000000-0006-0000-0100-0000BF0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390" authorId="0" shapeId="0" xr:uid="{00000000-0006-0000-0100-0000C00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392" authorId="0" shapeId="0" xr:uid="{00000000-0006-0000-0100-0000C1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D392" authorId="0" shapeId="0" xr:uid="{00000000-0006-0000-0100-0000C2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392" authorId="0" shapeId="0" xr:uid="{00000000-0006-0000-0100-0000C3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392" authorId="0" shapeId="0" xr:uid="{00000000-0006-0000-0100-0000C4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P392" authorId="0" shapeId="0" xr:uid="{00000000-0006-0000-0100-0000C5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392" authorId="0" shapeId="0" xr:uid="{00000000-0006-0000-0100-0000C6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392" authorId="0" shapeId="0" xr:uid="{00000000-0006-0000-0100-0000C7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Y392" authorId="0" shapeId="0" xr:uid="{00000000-0006-0000-0100-0000C8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392" authorId="0" shapeId="0" xr:uid="{00000000-0006-0000-0100-0000C9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392" authorId="0" shapeId="0" xr:uid="{00000000-0006-0000-0100-0000CA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392" authorId="0" shapeId="0" xr:uid="{00000000-0006-0000-0100-0000CB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392" authorId="0" shapeId="0" xr:uid="{00000000-0006-0000-0100-0000CC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392" authorId="0" shapeId="0" xr:uid="{00000000-0006-0000-0100-0000CD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392" authorId="0" shapeId="0" xr:uid="{00000000-0006-0000-0100-0000CE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392" authorId="0" shapeId="0" xr:uid="{00000000-0006-0000-0100-0000CF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Y392" authorId="0" shapeId="0" xr:uid="{00000000-0006-0000-0100-0000D0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392" authorId="0" shapeId="0" xr:uid="{00000000-0006-0000-0100-0000D1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L392" authorId="0" shapeId="0" xr:uid="{00000000-0006-0000-0100-0000D2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92" authorId="0" shapeId="0" xr:uid="{00000000-0006-0000-0100-0000D3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392" authorId="0" shapeId="0" xr:uid="{00000000-0006-0000-0100-0000D4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Y394" authorId="0" shapeId="0" xr:uid="{00000000-0006-0000-0100-0000D5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394" authorId="0" shapeId="0" xr:uid="{00000000-0006-0000-0100-0000D6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394" authorId="0" shapeId="0" xr:uid="{00000000-0006-0000-0100-0000D7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P396" authorId="0" shapeId="0" xr:uid="{00000000-0006-0000-0100-0000D8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396" authorId="0" shapeId="0" xr:uid="{00000000-0006-0000-0100-0000D9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J396" authorId="0" shapeId="0" xr:uid="{00000000-0006-0000-0100-0000DA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396" authorId="0" shapeId="0" xr:uid="{00000000-0006-0000-0100-0000DB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P396" authorId="0" shapeId="0" xr:uid="{00000000-0006-0000-0100-0000DC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BM396" authorId="0" shapeId="0" xr:uid="{00000000-0006-0000-0100-0000DD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396" authorId="0" shapeId="0" xr:uid="{00000000-0006-0000-0100-0000DE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Y398" authorId="0" shapeId="0" xr:uid="{00000000-0006-0000-0100-0000DF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398" authorId="0" shapeId="0" xr:uid="{00000000-0006-0000-0100-0000E0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L398" authorId="0" shapeId="0" xr:uid="{00000000-0006-0000-0100-0000E1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398" authorId="0" shapeId="0" xr:uid="{00000000-0006-0000-0100-0000E2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E400" authorId="0" shapeId="0" xr:uid="{00000000-0006-0000-0100-0000E3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400" authorId="0" shapeId="0" xr:uid="{00000000-0006-0000-0100-0000E4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T400" authorId="0" shapeId="0" xr:uid="{00000000-0006-0000-0100-0000E5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400" authorId="0" shapeId="0" xr:uid="{00000000-0006-0000-0100-0000E6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400" authorId="0" shapeId="0" xr:uid="{00000000-0006-0000-0100-0000E7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400" authorId="0" shapeId="0" xr:uid="{00000000-0006-0000-0100-0000E8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400" authorId="0" shapeId="0" xr:uid="{00000000-0006-0000-0100-0000E9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400" authorId="0" shapeId="0" xr:uid="{00000000-0006-0000-0100-0000EA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L400" authorId="0" shapeId="0" xr:uid="{00000000-0006-0000-0100-0000EB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400" authorId="0" shapeId="0" xr:uid="{00000000-0006-0000-0100-0000EC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402" authorId="0" shapeId="0" xr:uid="{00000000-0006-0000-0100-0000ED0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402" authorId="0" shapeId="0" xr:uid="{00000000-0006-0000-0100-0000EE0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402" authorId="0" shapeId="0" xr:uid="{00000000-0006-0000-0100-0000EF0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402" authorId="0" shapeId="0" xr:uid="{00000000-0006-0000-0100-0000F00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402" authorId="0" shapeId="0" xr:uid="{00000000-0006-0000-0100-0000F10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402" authorId="0" shapeId="0" xr:uid="{00000000-0006-0000-0100-0000F20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402" authorId="0" shapeId="0" xr:uid="{00000000-0006-0000-0100-0000F30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402" authorId="0" shapeId="0" xr:uid="{00000000-0006-0000-0100-0000F40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402" authorId="0" shapeId="0" xr:uid="{00000000-0006-0000-0100-0000F50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402" authorId="0" shapeId="0" xr:uid="{00000000-0006-0000-0100-0000F60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404" authorId="0" shapeId="0" xr:uid="{00000000-0006-0000-0100-0000F7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D404" authorId="0" shapeId="0" xr:uid="{00000000-0006-0000-0100-0000F8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404" authorId="0" shapeId="0" xr:uid="{00000000-0006-0000-0100-0000F9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404" authorId="0" shapeId="0" xr:uid="{00000000-0006-0000-0100-0000FA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404" authorId="0" shapeId="0" xr:uid="{00000000-0006-0000-0100-0000FB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P404" authorId="0" shapeId="0" xr:uid="{00000000-0006-0000-0100-0000FC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404" authorId="0" shapeId="0" xr:uid="{00000000-0006-0000-0100-0000FD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404" authorId="0" shapeId="0" xr:uid="{00000000-0006-0000-0100-0000FE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404" authorId="0" shapeId="0" xr:uid="{00000000-0006-0000-0100-0000FF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404" authorId="0" shapeId="0" xr:uid="{00000000-0006-0000-0100-000000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404" authorId="0" shapeId="0" xr:uid="{00000000-0006-0000-0100-000001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J404" authorId="0" shapeId="0" xr:uid="{00000000-0006-0000-0100-000002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404" authorId="0" shapeId="0" xr:uid="{00000000-0006-0000-0100-000003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404" authorId="0" shapeId="0" xr:uid="{00000000-0006-0000-0100-000004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T404" authorId="0" shapeId="0" xr:uid="{00000000-0006-0000-0100-000005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404" authorId="0" shapeId="0" xr:uid="{00000000-0006-0000-0100-000006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F404" authorId="0" shapeId="0" xr:uid="{00000000-0006-0000-0100-000007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404" authorId="0" shapeId="0" xr:uid="{00000000-0006-0000-0100-000008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404" authorId="0" shapeId="0" xr:uid="{00000000-0006-0000-0100-000009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404" authorId="0" shapeId="0" xr:uid="{00000000-0006-0000-0100-00000A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404" authorId="0" shapeId="0" xr:uid="{00000000-0006-0000-0100-00000B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L406" authorId="0" shapeId="0" xr:uid="{00000000-0006-0000-0100-00000C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406" authorId="0" shapeId="0" xr:uid="{00000000-0006-0000-0100-00000D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406" authorId="0" shapeId="0" xr:uid="{00000000-0006-0000-0100-00000E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P408" authorId="0" shapeId="0" xr:uid="{00000000-0006-0000-0100-00000F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408" authorId="0" shapeId="0" xr:uid="{00000000-0006-0000-0100-000010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J408" authorId="0" shapeId="0" xr:uid="{00000000-0006-0000-0100-000011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408" authorId="0" shapeId="0" xr:uid="{00000000-0006-0000-0100-000012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P408" authorId="0" shapeId="0" xr:uid="{00000000-0006-0000-0100-000013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BM408" authorId="0" shapeId="0" xr:uid="{00000000-0006-0000-0100-000014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408" authorId="0" shapeId="0" xr:uid="{00000000-0006-0000-0100-000015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410" authorId="0" shapeId="0" xr:uid="{00000000-0006-0000-0100-0000160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410" authorId="0" shapeId="0" xr:uid="{00000000-0006-0000-0100-000017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410" authorId="0" shapeId="0" xr:uid="{00000000-0006-0000-0100-000018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410" authorId="0" shapeId="0" xr:uid="{00000000-0006-0000-0100-000019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410" authorId="0" shapeId="0" xr:uid="{00000000-0006-0000-0100-00001A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410" authorId="0" shapeId="0" xr:uid="{00000000-0006-0000-0100-00001B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410" authorId="0" shapeId="0" xr:uid="{00000000-0006-0000-0100-00001C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410" authorId="0" shapeId="0" xr:uid="{00000000-0006-0000-0100-00001D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410" authorId="0" shapeId="0" xr:uid="{00000000-0006-0000-0100-00001E0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410" authorId="0" shapeId="0" xr:uid="{00000000-0006-0000-0100-00001F0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412" authorId="0" shapeId="0" xr:uid="{00000000-0006-0000-0100-000020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412" authorId="0" shapeId="0" xr:uid="{00000000-0006-0000-0100-000021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412" authorId="0" shapeId="0" xr:uid="{00000000-0006-0000-0100-000022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412" authorId="0" shapeId="0" xr:uid="{00000000-0006-0000-0100-000023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412" authorId="0" shapeId="0" xr:uid="{00000000-0006-0000-0100-000024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P412" authorId="0" shapeId="0" xr:uid="{00000000-0006-0000-0100-000025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412" authorId="0" shapeId="0" xr:uid="{00000000-0006-0000-0100-000026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412" authorId="0" shapeId="0" xr:uid="{00000000-0006-0000-0100-000027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412" authorId="0" shapeId="0" xr:uid="{00000000-0006-0000-0100-000028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412" authorId="0" shapeId="0" xr:uid="{00000000-0006-0000-0100-000029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412" authorId="0" shapeId="0" xr:uid="{00000000-0006-0000-0100-00002A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BL412" authorId="0" shapeId="0" xr:uid="{00000000-0006-0000-0100-00002B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412" authorId="0" shapeId="0" xr:uid="{00000000-0006-0000-0100-00002C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412" authorId="0" shapeId="0" xr:uid="{00000000-0006-0000-0100-00002D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414" authorId="0" shapeId="0" xr:uid="{00000000-0006-0000-0100-00002E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414" authorId="0" shapeId="0" xr:uid="{00000000-0006-0000-0100-00002F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E414" authorId="0" shapeId="0" xr:uid="{00000000-0006-0000-0100-000030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414" authorId="0" shapeId="0" xr:uid="{00000000-0006-0000-0100-000031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G414" authorId="0" shapeId="0" xr:uid="{00000000-0006-0000-0100-000032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</t>
        </r>
      </text>
    </comment>
    <comment ref="F418" authorId="0" shapeId="0" xr:uid="{00000000-0006-0000-0100-000033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418" authorId="0" shapeId="0" xr:uid="{00000000-0006-0000-0100-000034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X418" authorId="0" shapeId="0" xr:uid="{00000000-0006-0000-0100-000035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Y418" authorId="0" shapeId="0" xr:uid="{00000000-0006-0000-0100-000036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418" authorId="0" shapeId="0" xr:uid="{00000000-0006-0000-0100-000037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C420" authorId="0" shapeId="0" xr:uid="{00000000-0006-0000-0100-000038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420" authorId="0" shapeId="0" xr:uid="{00000000-0006-0000-0100-000039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BE420" authorId="0" shapeId="0" xr:uid="{00000000-0006-0000-0100-00003A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420" authorId="0" shapeId="0" xr:uid="{00000000-0006-0000-0100-00003B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C422" authorId="0" shapeId="0" xr:uid="{00000000-0006-0000-0100-00003C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422" authorId="0" shapeId="0" xr:uid="{00000000-0006-0000-0100-00003D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422" authorId="0" shapeId="0" xr:uid="{00000000-0006-0000-0100-00003E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422" authorId="0" shapeId="0" xr:uid="{00000000-0006-0000-0100-00003F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422" authorId="0" shapeId="0" xr:uid="{00000000-0006-0000-0100-000040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O422" authorId="0" shapeId="0" xr:uid="{00000000-0006-0000-0100-000041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422" authorId="0" shapeId="0" xr:uid="{00000000-0006-0000-0100-000042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422" authorId="0" shapeId="0" xr:uid="{00000000-0006-0000-0100-000043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422" authorId="0" shapeId="0" xr:uid="{00000000-0006-0000-0100-000044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422" authorId="0" shapeId="0" xr:uid="{00000000-0006-0000-0100-000045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422" authorId="0" shapeId="0" xr:uid="{00000000-0006-0000-0100-000046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BE422" authorId="0" shapeId="0" xr:uid="{00000000-0006-0000-0100-000047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F422" authorId="0" shapeId="0" xr:uid="{00000000-0006-0000-0100-000048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</t>
        </r>
      </text>
    </comment>
    <comment ref="BG422" authorId="0" shapeId="0" xr:uid="{00000000-0006-0000-0100-000049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422" authorId="0" shapeId="0" xr:uid="{00000000-0006-0000-0100-00004A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422" authorId="0" shapeId="0" xr:uid="{00000000-0006-0000-0100-00004B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422" authorId="0" shapeId="0" xr:uid="{00000000-0006-0000-0100-00004C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422" authorId="0" shapeId="0" xr:uid="{00000000-0006-0000-0100-00004D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G424" authorId="0" shapeId="0" xr:uid="{00000000-0006-0000-0100-00004E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424" authorId="0" shapeId="0" xr:uid="{00000000-0006-0000-0100-00004F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AT428" authorId="0" shapeId="0" xr:uid="{00000000-0006-0000-0100-000050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428" authorId="0" shapeId="0" xr:uid="{00000000-0006-0000-0100-000051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430" authorId="0" shapeId="0" xr:uid="{00000000-0006-0000-0100-000052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430" authorId="0" shapeId="0" xr:uid="{00000000-0006-0000-0100-000053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M430" authorId="0" shapeId="0" xr:uid="{00000000-0006-0000-0100-000054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430" authorId="0" shapeId="0" xr:uid="{00000000-0006-0000-0100-000055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D432" authorId="0" shapeId="0" xr:uid="{00000000-0006-0000-0100-000056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432" authorId="0" shapeId="0" xr:uid="{00000000-0006-0000-0100-000057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BA432" authorId="0" shapeId="0" xr:uid="{00000000-0006-0000-0100-000058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432" authorId="0" shapeId="0" xr:uid="{00000000-0006-0000-0100-000059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A434" authorId="0" shapeId="0" xr:uid="{00000000-0006-0000-0100-00005A0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434" authorId="0" shapeId="0" xr:uid="{00000000-0006-0000-0100-00005B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434" authorId="0" shapeId="0" xr:uid="{00000000-0006-0000-0100-00005C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434" authorId="0" shapeId="0" xr:uid="{00000000-0006-0000-0100-00005D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434" authorId="0" shapeId="0" xr:uid="{00000000-0006-0000-0100-00005E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434" authorId="0" shapeId="0" xr:uid="{00000000-0006-0000-0100-00005F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434" authorId="0" shapeId="0" xr:uid="{00000000-0006-0000-0100-000060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434" authorId="0" shapeId="0" xr:uid="{00000000-0006-0000-0100-000061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434" authorId="0" shapeId="0" xr:uid="{00000000-0006-0000-0100-000062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434" authorId="0" shapeId="0" xr:uid="{00000000-0006-0000-0100-0000630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O436" authorId="0" shapeId="0" xr:uid="{00000000-0006-0000-0100-000064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436" authorId="0" shapeId="0" xr:uid="{00000000-0006-0000-0100-000065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436" authorId="0" shapeId="0" xr:uid="{00000000-0006-0000-0100-000066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E436" authorId="0" shapeId="0" xr:uid="{00000000-0006-0000-0100-000067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436" authorId="0" shapeId="0" xr:uid="{00000000-0006-0000-0100-000068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BL436" authorId="0" shapeId="0" xr:uid="{00000000-0006-0000-0100-000069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436" authorId="0" shapeId="0" xr:uid="{00000000-0006-0000-0100-00006A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A438" authorId="0" shapeId="0" xr:uid="{00000000-0006-0000-0100-00006B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438" authorId="0" shapeId="0" xr:uid="{00000000-0006-0000-0100-00006C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F438" authorId="0" shapeId="0" xr:uid="{00000000-0006-0000-0100-00006D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438" authorId="0" shapeId="0" xr:uid="{00000000-0006-0000-0100-00006E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AE440" authorId="0" shapeId="0" xr:uid="{00000000-0006-0000-0100-00006F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440" authorId="0" shapeId="0" xr:uid="{00000000-0006-0000-0100-000070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I440" authorId="0" shapeId="0" xr:uid="{00000000-0006-0000-0100-000071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L440" authorId="0" shapeId="0" xr:uid="{00000000-0006-0000-0100-000072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M440" authorId="0" shapeId="0" xr:uid="{00000000-0006-0000-0100-000073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440" authorId="0" shapeId="0" xr:uid="{00000000-0006-0000-0100-000074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</t>
        </r>
      </text>
    </comment>
    <comment ref="BL442" authorId="0" shapeId="0" xr:uid="{00000000-0006-0000-0100-000075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442" authorId="0" shapeId="0" xr:uid="{00000000-0006-0000-0100-000076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444" authorId="0" shapeId="0" xr:uid="{00000000-0006-0000-0100-000077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444" authorId="0" shapeId="0" xr:uid="{00000000-0006-0000-0100-000078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444" authorId="0" shapeId="0" xr:uid="{00000000-0006-0000-0100-000079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444" authorId="0" shapeId="0" xr:uid="{00000000-0006-0000-0100-00007A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444" authorId="0" shapeId="0" xr:uid="{00000000-0006-0000-0100-00007B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444" authorId="0" shapeId="0" xr:uid="{00000000-0006-0000-0100-00007C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BL444" authorId="0" shapeId="0" xr:uid="{00000000-0006-0000-0100-00007D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444" authorId="0" shapeId="0" xr:uid="{00000000-0006-0000-0100-00007E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W446" authorId="0" shapeId="0" xr:uid="{00000000-0006-0000-0100-00007F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446" authorId="0" shapeId="0" xr:uid="{00000000-0006-0000-0100-000080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446" authorId="0" shapeId="0" xr:uid="{00000000-0006-0000-0100-000081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Y448" authorId="0" shapeId="0" xr:uid="{00000000-0006-0000-0100-000082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448" authorId="0" shapeId="0" xr:uid="{00000000-0006-0000-0100-000083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C452" authorId="0" shapeId="0" xr:uid="{00000000-0006-0000-0100-000084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D452" authorId="0" shapeId="0" xr:uid="{00000000-0006-0000-0100-000085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452" authorId="0" shapeId="0" xr:uid="{00000000-0006-0000-0100-000086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G452" authorId="0" shapeId="0" xr:uid="{00000000-0006-0000-0100-000087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O452" authorId="0" shapeId="0" xr:uid="{00000000-0006-0000-0100-000088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452" authorId="0" shapeId="0" xr:uid="{00000000-0006-0000-0100-000089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452" authorId="0" shapeId="0" xr:uid="{00000000-0006-0000-0100-00008A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Z452" authorId="0" shapeId="0" xr:uid="{00000000-0006-0000-0100-00008B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452" authorId="0" shapeId="0" xr:uid="{00000000-0006-0000-0100-00008C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C454" authorId="0" shapeId="0" xr:uid="{00000000-0006-0000-0100-00008D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454" authorId="0" shapeId="0" xr:uid="{00000000-0006-0000-0100-00008E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BE454" authorId="0" shapeId="0" xr:uid="{00000000-0006-0000-0100-00008F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454" authorId="0" shapeId="0" xr:uid="{00000000-0006-0000-0100-000090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A458" authorId="0" shapeId="0" xr:uid="{00000000-0006-0000-0100-000091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458" authorId="0" shapeId="0" xr:uid="{00000000-0006-0000-0100-000092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458" authorId="0" shapeId="0" xr:uid="{00000000-0006-0000-0100-000093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458" authorId="0" shapeId="0" xr:uid="{00000000-0006-0000-0100-000094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458" authorId="0" shapeId="0" xr:uid="{00000000-0006-0000-0100-0000950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458" authorId="0" shapeId="0" xr:uid="{00000000-0006-0000-0100-000096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458" authorId="0" shapeId="0" xr:uid="{00000000-0006-0000-0100-0000970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458" authorId="0" shapeId="0" xr:uid="{00000000-0006-0000-0100-000098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458" authorId="0" shapeId="0" xr:uid="{00000000-0006-0000-0100-0000990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458" authorId="0" shapeId="0" xr:uid="{00000000-0006-0000-0100-00009A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D462" authorId="0" shapeId="0" xr:uid="{00000000-0006-0000-0100-00009B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462" authorId="0" shapeId="0" xr:uid="{00000000-0006-0000-0100-00009C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462" authorId="0" shapeId="0" xr:uid="{00000000-0006-0000-0100-00009D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J462" authorId="0" shapeId="0" xr:uid="{00000000-0006-0000-0100-00009E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L462" authorId="0" shapeId="0" xr:uid="{00000000-0006-0000-0100-00009F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462" authorId="0" shapeId="0" xr:uid="{00000000-0006-0000-0100-0000A0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462" authorId="0" shapeId="0" xr:uid="{00000000-0006-0000-0100-0000A1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462" authorId="0" shapeId="0" xr:uid="{00000000-0006-0000-0100-0000A2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C464" authorId="0" shapeId="0" xr:uid="{00000000-0006-0000-0100-0000A3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464" authorId="0" shapeId="0" xr:uid="{00000000-0006-0000-0100-0000A4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464" authorId="0" shapeId="0" xr:uid="{00000000-0006-0000-0100-0000A5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464" authorId="0" shapeId="0" xr:uid="{00000000-0006-0000-0100-0000A6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464" authorId="0" shapeId="0" xr:uid="{00000000-0006-0000-0100-0000A7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464" authorId="0" shapeId="0" xr:uid="{00000000-0006-0000-0100-0000A8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464" authorId="0" shapeId="0" xr:uid="{00000000-0006-0000-0100-0000A9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464" authorId="0" shapeId="0" xr:uid="{00000000-0006-0000-0100-0000AA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BG464" authorId="0" shapeId="0" xr:uid="{00000000-0006-0000-0100-0000AB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464" authorId="0" shapeId="0" xr:uid="{00000000-0006-0000-0100-0000AC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L464" authorId="0" shapeId="0" xr:uid="{00000000-0006-0000-0100-0000AD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464" authorId="0" shapeId="0" xr:uid="{00000000-0006-0000-0100-0000AE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464" authorId="0" shapeId="0" xr:uid="{00000000-0006-0000-0100-0000AF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J466" authorId="0" shapeId="0" xr:uid="{00000000-0006-0000-0100-0000B0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466" authorId="0" shapeId="0" xr:uid="{00000000-0006-0000-0100-0000B1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Z468" authorId="0" shapeId="0" xr:uid="{00000000-0006-0000-0100-0000B2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468" authorId="0" shapeId="0" xr:uid="{00000000-0006-0000-0100-0000B3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L470" authorId="0" shapeId="0" xr:uid="{00000000-0006-0000-0100-0000B4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470" authorId="0" shapeId="0" xr:uid="{00000000-0006-0000-0100-0000B5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U470" authorId="0" shapeId="0" xr:uid="{00000000-0006-0000-0100-0000B6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470" authorId="0" shapeId="0" xr:uid="{00000000-0006-0000-0100-0000B7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BF470" authorId="0" shapeId="0" xr:uid="{00000000-0006-0000-0100-0000B8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470" authorId="0" shapeId="0" xr:uid="{00000000-0006-0000-0100-0000B9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H470" authorId="0" shapeId="0" xr:uid="{00000000-0006-0000-0100-0000BA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470" authorId="0" shapeId="0" xr:uid="{00000000-0006-0000-0100-0000BB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</t>
        </r>
      </text>
    </comment>
    <comment ref="P472" authorId="0" shapeId="0" xr:uid="{00000000-0006-0000-0100-0000BC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472" authorId="0" shapeId="0" xr:uid="{00000000-0006-0000-0100-0000BD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T472" authorId="0" shapeId="0" xr:uid="{00000000-0006-0000-0100-0000BE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472" authorId="0" shapeId="0" xr:uid="{00000000-0006-0000-0100-0000BF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472" authorId="0" shapeId="0" xr:uid="{00000000-0006-0000-0100-0000C0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I474" authorId="0" shapeId="0" xr:uid="{00000000-0006-0000-0100-0000C1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474" authorId="0" shapeId="0" xr:uid="{00000000-0006-0000-0100-0000C2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BE474" authorId="0" shapeId="0" xr:uid="{00000000-0006-0000-0100-0000C3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</t>
        </r>
      </text>
    </comment>
    <comment ref="BF474" authorId="0" shapeId="0" xr:uid="{00000000-0006-0000-0100-0000C4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G474" authorId="0" shapeId="0" xr:uid="{00000000-0006-0000-0100-0000C5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474" authorId="0" shapeId="0" xr:uid="{00000000-0006-0000-0100-0000C6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X476" authorId="0" shapeId="0" xr:uid="{00000000-0006-0000-0100-0000C7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476" authorId="0" shapeId="0" xr:uid="{00000000-0006-0000-0100-0000C8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U476" authorId="0" shapeId="0" xr:uid="{00000000-0006-0000-0100-0000C9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476" authorId="0" shapeId="0" xr:uid="{00000000-0006-0000-0100-0000CA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P478" authorId="0" shapeId="0" xr:uid="{00000000-0006-0000-0100-0000CB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478" authorId="0" shapeId="0" xr:uid="{00000000-0006-0000-0100-0000CC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478" authorId="0" shapeId="0" xr:uid="{00000000-0006-0000-0100-0000CD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478" authorId="0" shapeId="0" xr:uid="{00000000-0006-0000-0100-0000CE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T478" authorId="0" shapeId="0" xr:uid="{00000000-0006-0000-0100-0000CF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478" authorId="0" shapeId="0" xr:uid="{00000000-0006-0000-0100-0000D0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478" authorId="0" shapeId="0" xr:uid="{00000000-0006-0000-0100-0000D1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</t>
        </r>
      </text>
    </comment>
    <comment ref="BG478" authorId="0" shapeId="0" xr:uid="{00000000-0006-0000-0100-0000D2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478" authorId="0" shapeId="0" xr:uid="{00000000-0006-0000-0100-0000D3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W480" authorId="0" shapeId="0" xr:uid="{00000000-0006-0000-0100-0000D4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480" authorId="0" shapeId="0" xr:uid="{00000000-0006-0000-0100-0000D5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480" authorId="0" shapeId="0" xr:uid="{00000000-0006-0000-0100-0000D6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480" authorId="0" shapeId="0" xr:uid="{00000000-0006-0000-0100-0000D7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480" authorId="0" shapeId="0" xr:uid="{00000000-0006-0000-0100-0000D8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480" authorId="0" shapeId="0" xr:uid="{00000000-0006-0000-0100-0000D9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Z480" authorId="0" shapeId="0" xr:uid="{00000000-0006-0000-0100-0000DA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480" authorId="0" shapeId="0" xr:uid="{00000000-0006-0000-0100-0000DB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482" authorId="0" shapeId="0" xr:uid="{00000000-0006-0000-0100-0000DC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482" authorId="0" shapeId="0" xr:uid="{00000000-0006-0000-0100-0000DD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482" authorId="0" shapeId="0" xr:uid="{00000000-0006-0000-0100-0000DE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482" authorId="0" shapeId="0" xr:uid="{00000000-0006-0000-0100-0000DF0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482" authorId="0" shapeId="0" xr:uid="{00000000-0006-0000-0100-0000E00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482" authorId="0" shapeId="0" xr:uid="{00000000-0006-0000-0100-0000E1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482" authorId="0" shapeId="0" xr:uid="{00000000-0006-0000-0100-0000E20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482" authorId="0" shapeId="0" xr:uid="{00000000-0006-0000-0100-0000E3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482" authorId="0" shapeId="0" xr:uid="{00000000-0006-0000-0100-0000E4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482" authorId="0" shapeId="0" xr:uid="{00000000-0006-0000-0100-0000E50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484" authorId="0" shapeId="0" xr:uid="{00000000-0006-0000-0100-0000E6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484" authorId="0" shapeId="0" xr:uid="{00000000-0006-0000-0100-0000E7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484" authorId="0" shapeId="0" xr:uid="{00000000-0006-0000-0100-0000E8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P484" authorId="0" shapeId="0" xr:uid="{00000000-0006-0000-0100-0000E9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484" authorId="0" shapeId="0" xr:uid="{00000000-0006-0000-0100-0000EA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484" authorId="0" shapeId="0" xr:uid="{00000000-0006-0000-0100-0000EB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484" authorId="0" shapeId="0" xr:uid="{00000000-0006-0000-0100-0000EC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484" authorId="0" shapeId="0" xr:uid="{00000000-0006-0000-0100-0000ED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484" authorId="0" shapeId="0" xr:uid="{00000000-0006-0000-0100-0000EE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484" authorId="0" shapeId="0" xr:uid="{00000000-0006-0000-0100-0000EF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484" authorId="0" shapeId="0" xr:uid="{00000000-0006-0000-0100-0000F0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J484" authorId="0" shapeId="0" xr:uid="{00000000-0006-0000-0100-0000F1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484" authorId="0" shapeId="0" xr:uid="{00000000-0006-0000-0100-0000F2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F484" authorId="0" shapeId="0" xr:uid="{00000000-0006-0000-0100-0000F3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484" authorId="0" shapeId="0" xr:uid="{00000000-0006-0000-0100-0000F4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484" authorId="0" shapeId="0" xr:uid="{00000000-0006-0000-0100-0000F5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484" authorId="0" shapeId="0" xr:uid="{00000000-0006-0000-0100-0000F6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O486" authorId="0" shapeId="0" xr:uid="{00000000-0006-0000-0100-0000F7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486" authorId="0" shapeId="0" xr:uid="{00000000-0006-0000-0100-0000F8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486" authorId="0" shapeId="0" xr:uid="{00000000-0006-0000-0100-0000F9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486" authorId="0" shapeId="0" xr:uid="{00000000-0006-0000-0100-0000FA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486" authorId="0" shapeId="0" xr:uid="{00000000-0006-0000-0100-0000FB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T486" authorId="0" shapeId="0" xr:uid="{00000000-0006-0000-0100-0000FC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486" authorId="0" shapeId="0" xr:uid="{00000000-0006-0000-0100-0000FD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486" authorId="0" shapeId="0" xr:uid="{00000000-0006-0000-0100-0000FE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486" authorId="0" shapeId="0" xr:uid="{00000000-0006-0000-0100-0000FF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M486" authorId="0" shapeId="0" xr:uid="{00000000-0006-0000-0100-000000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486" authorId="0" shapeId="0" xr:uid="{00000000-0006-0000-0100-000001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R490" authorId="0" shapeId="0" xr:uid="{00000000-0006-0000-0100-000002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490" authorId="0" shapeId="0" xr:uid="{00000000-0006-0000-0100-000003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W490" authorId="0" shapeId="0" xr:uid="{00000000-0006-0000-0100-000004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Y490" authorId="0" shapeId="0" xr:uid="{00000000-0006-0000-0100-000005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490" authorId="0" shapeId="0" xr:uid="{00000000-0006-0000-0100-000006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AD490" authorId="0" shapeId="0" xr:uid="{00000000-0006-0000-0100-000007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490" authorId="0" shapeId="0" xr:uid="{00000000-0006-0000-0100-000008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490" authorId="0" shapeId="0" xr:uid="{00000000-0006-0000-0100-000009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J490" authorId="0" shapeId="0" xr:uid="{00000000-0006-0000-0100-00000A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490" authorId="0" shapeId="0" xr:uid="{00000000-0006-0000-0100-00000B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BF490" authorId="0" shapeId="0" xr:uid="{00000000-0006-0000-0100-00000C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490" authorId="0" shapeId="0" xr:uid="{00000000-0006-0000-0100-00000D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X492" authorId="0" shapeId="0" xr:uid="{00000000-0006-0000-0100-00000E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492" authorId="0" shapeId="0" xr:uid="{00000000-0006-0000-0100-00000F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T492" authorId="0" shapeId="0" xr:uid="{00000000-0006-0000-0100-000010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492" authorId="0" shapeId="0" xr:uid="{00000000-0006-0000-0100-000011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492" authorId="0" shapeId="0" xr:uid="{00000000-0006-0000-0100-000012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492" authorId="0" shapeId="0" xr:uid="{00000000-0006-0000-0100-000013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492" authorId="0" shapeId="0" xr:uid="{00000000-0006-0000-0100-000014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Post-Graduate Degree or higher</t>
        </r>
      </text>
    </comment>
    <comment ref="BB492" authorId="0" shapeId="0" xr:uid="{00000000-0006-0000-0100-000015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L492" authorId="0" shapeId="0" xr:uid="{00000000-0006-0000-0100-000016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492" authorId="0" shapeId="0" xr:uid="{00000000-0006-0000-0100-000017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J494" authorId="0" shapeId="0" xr:uid="{00000000-0006-0000-0100-000018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494" authorId="0" shapeId="0" xr:uid="{00000000-0006-0000-0100-000019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494" authorId="0" shapeId="0" xr:uid="{00000000-0006-0000-0100-00001A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494" authorId="0" shapeId="0" xr:uid="{00000000-0006-0000-0100-00001B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494" authorId="0" shapeId="0" xr:uid="{00000000-0006-0000-0100-00001C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G494" authorId="0" shapeId="0" xr:uid="{00000000-0006-0000-0100-00001D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494" authorId="0" shapeId="0" xr:uid="{00000000-0006-0000-0100-00001E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AT498" authorId="0" shapeId="0" xr:uid="{00000000-0006-0000-0100-00001F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498" authorId="0" shapeId="0" xr:uid="{00000000-0006-0000-0100-000020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498" authorId="0" shapeId="0" xr:uid="{00000000-0006-0000-0100-000021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BM498" authorId="0" shapeId="0" xr:uid="{00000000-0006-0000-0100-000022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498" authorId="0" shapeId="0" xr:uid="{00000000-0006-0000-0100-000023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U500" authorId="0" shapeId="0" xr:uid="{00000000-0006-0000-0100-000024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500" authorId="0" shapeId="0" xr:uid="{00000000-0006-0000-0100-000025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C504" authorId="0" shapeId="0" xr:uid="{00000000-0006-0000-0100-000026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504" authorId="0" shapeId="0" xr:uid="{00000000-0006-0000-0100-000027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504" authorId="0" shapeId="0" xr:uid="{00000000-0006-0000-0100-000028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504" authorId="0" shapeId="0" xr:uid="{00000000-0006-0000-0100-000029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504" authorId="0" shapeId="0" xr:uid="{00000000-0006-0000-0100-00002A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504" authorId="0" shapeId="0" xr:uid="{00000000-0006-0000-0100-00002B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504" authorId="0" shapeId="0" xr:uid="{00000000-0006-0000-0100-00002C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504" authorId="0" shapeId="0" xr:uid="{00000000-0006-0000-0100-00002D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504" authorId="0" shapeId="0" xr:uid="{00000000-0006-0000-0100-00002E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BF504" authorId="0" shapeId="0" xr:uid="{00000000-0006-0000-0100-00002F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G504" authorId="0" shapeId="0" xr:uid="{00000000-0006-0000-0100-000030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504" authorId="0" shapeId="0" xr:uid="{00000000-0006-0000-0100-000031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504" authorId="0" shapeId="0" xr:uid="{00000000-0006-0000-0100-000032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504" authorId="0" shapeId="0" xr:uid="{00000000-0006-0000-0100-000033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506" authorId="0" shapeId="0" xr:uid="{00000000-0006-0000-0100-0000340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506" authorId="0" shapeId="0" xr:uid="{00000000-0006-0000-0100-0000350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506" authorId="0" shapeId="0" xr:uid="{00000000-0006-0000-0100-0000360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506" authorId="0" shapeId="0" xr:uid="{00000000-0006-0000-0100-0000370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506" authorId="0" shapeId="0" xr:uid="{00000000-0006-0000-0100-0000380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506" authorId="0" shapeId="0" xr:uid="{00000000-0006-0000-0100-0000390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506" authorId="0" shapeId="0" xr:uid="{00000000-0006-0000-0100-00003A0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506" authorId="0" shapeId="0" xr:uid="{00000000-0006-0000-0100-00003B0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506" authorId="0" shapeId="0" xr:uid="{00000000-0006-0000-0100-00003C0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506" authorId="0" shapeId="0" xr:uid="{00000000-0006-0000-0100-00003D0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D508" authorId="0" shapeId="0" xr:uid="{00000000-0006-0000-0100-00003E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508" authorId="0" shapeId="0" xr:uid="{00000000-0006-0000-0100-00003F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C510" authorId="0" shapeId="0" xr:uid="{00000000-0006-0000-0100-000040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E510" authorId="0" shapeId="0" xr:uid="{00000000-0006-0000-0100-000041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510" authorId="0" shapeId="0" xr:uid="{00000000-0006-0000-0100-000042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510" authorId="0" shapeId="0" xr:uid="{00000000-0006-0000-0100-000043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Male</t>
        </r>
      </text>
    </comment>
    <comment ref="S510" authorId="0" shapeId="0" xr:uid="{00000000-0006-0000-0100-000044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AD510" authorId="0" shapeId="0" xr:uid="{00000000-0006-0000-0100-000045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510" authorId="0" shapeId="0" xr:uid="{00000000-0006-0000-0100-000046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U510" authorId="0" shapeId="0" xr:uid="{00000000-0006-0000-0100-000047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510" authorId="0" shapeId="0" xr:uid="{00000000-0006-0000-0100-000048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O512" authorId="0" shapeId="0" xr:uid="{00000000-0006-0000-0100-000049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512" authorId="0" shapeId="0" xr:uid="{00000000-0006-0000-0100-00004A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512" authorId="0" shapeId="0" xr:uid="{00000000-0006-0000-0100-00004B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L512" authorId="0" shapeId="0" xr:uid="{00000000-0006-0000-0100-00004C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</t>
        </r>
      </text>
    </comment>
    <comment ref="AM512" authorId="0" shapeId="0" xr:uid="{00000000-0006-0000-0100-00004D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O512" authorId="0" shapeId="0" xr:uid="{00000000-0006-0000-0100-00004E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BE512" authorId="0" shapeId="0" xr:uid="{00000000-0006-0000-0100-00004F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512" authorId="0" shapeId="0" xr:uid="{00000000-0006-0000-0100-000050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512" authorId="0" shapeId="0" xr:uid="{00000000-0006-0000-0100-000051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512" authorId="0" shapeId="0" xr:uid="{00000000-0006-0000-0100-000052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512" authorId="0" shapeId="0" xr:uid="{00000000-0006-0000-0100-000053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512" authorId="0" shapeId="0" xr:uid="{00000000-0006-0000-0100-000054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R514" authorId="0" shapeId="0" xr:uid="{00000000-0006-0000-0100-000055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514" authorId="0" shapeId="0" xr:uid="{00000000-0006-0000-0100-000056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AZ514" authorId="0" shapeId="0" xr:uid="{00000000-0006-0000-0100-000057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514" authorId="0" shapeId="0" xr:uid="{00000000-0006-0000-0100-000058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C516" authorId="0" shapeId="0" xr:uid="{00000000-0006-0000-0100-000059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516" authorId="0" shapeId="0" xr:uid="{00000000-0006-0000-0100-00005A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516" authorId="0" shapeId="0" xr:uid="{00000000-0006-0000-0100-00005B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516" authorId="0" shapeId="0" xr:uid="{00000000-0006-0000-0100-00005C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Z516" authorId="0" shapeId="0" xr:uid="{00000000-0006-0000-0100-00005D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516" authorId="0" shapeId="0" xr:uid="{00000000-0006-0000-0100-00005E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O518" authorId="0" shapeId="0" xr:uid="{00000000-0006-0000-0100-00005F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518" authorId="0" shapeId="0" xr:uid="{00000000-0006-0000-0100-000060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518" authorId="0" shapeId="0" xr:uid="{00000000-0006-0000-0100-000061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BE518" authorId="0" shapeId="0" xr:uid="{00000000-0006-0000-0100-000062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518" authorId="0" shapeId="0" xr:uid="{00000000-0006-0000-0100-000063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AJ520" authorId="0" shapeId="0" xr:uid="{00000000-0006-0000-0100-000064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L520" authorId="0" shapeId="0" xr:uid="{00000000-0006-0000-0100-000065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M520" authorId="0" shapeId="0" xr:uid="{00000000-0006-0000-0100-000066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520" authorId="0" shapeId="0" xr:uid="{00000000-0006-0000-0100-000067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Suburban (On the edge of major city) / Male</t>
        </r>
      </text>
    </comment>
    <comment ref="J522" authorId="0" shapeId="0" xr:uid="{00000000-0006-0000-0100-000068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522" authorId="0" shapeId="0" xr:uid="{00000000-0006-0000-0100-000069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522" authorId="0" shapeId="0" xr:uid="{00000000-0006-0000-0100-00006A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522" authorId="0" shapeId="0" xr:uid="{00000000-0006-0000-0100-00006B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O524" authorId="0" shapeId="0" xr:uid="{00000000-0006-0000-0100-00006C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524" authorId="0" shapeId="0" xr:uid="{00000000-0006-0000-0100-00006D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D526" authorId="0" shapeId="0" xr:uid="{00000000-0006-0000-0100-00006E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526" authorId="0" shapeId="0" xr:uid="{00000000-0006-0000-0100-00006F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BF526" authorId="0" shapeId="0" xr:uid="{00000000-0006-0000-0100-000070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G526" authorId="0" shapeId="0" xr:uid="{00000000-0006-0000-0100-000071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526" authorId="0" shapeId="0" xr:uid="{00000000-0006-0000-0100-000072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526" authorId="0" shapeId="0" xr:uid="{00000000-0006-0000-0100-000073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526" authorId="0" shapeId="0" xr:uid="{00000000-0006-0000-0100-000074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530" authorId="0" shapeId="0" xr:uid="{00000000-0006-0000-0100-0000750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530" authorId="0" shapeId="0" xr:uid="{00000000-0006-0000-0100-0000760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530" authorId="0" shapeId="0" xr:uid="{00000000-0006-0000-0100-0000770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530" authorId="0" shapeId="0" xr:uid="{00000000-0006-0000-0100-0000780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530" authorId="0" shapeId="0" xr:uid="{00000000-0006-0000-0100-0000790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530" authorId="0" shapeId="0" xr:uid="{00000000-0006-0000-0100-00007A0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530" authorId="0" shapeId="0" xr:uid="{00000000-0006-0000-0100-00007B0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530" authorId="0" shapeId="0" xr:uid="{00000000-0006-0000-0100-00007C0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530" authorId="0" shapeId="0" xr:uid="{00000000-0006-0000-0100-00007D0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530" authorId="0" shapeId="0" xr:uid="{00000000-0006-0000-0100-00007E0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J532" authorId="0" shapeId="0" xr:uid="{00000000-0006-0000-0100-00007F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532" authorId="0" shapeId="0" xr:uid="{00000000-0006-0000-0100-000080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W532" authorId="0" shapeId="0" xr:uid="{00000000-0006-0000-0100-000081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532" authorId="0" shapeId="0" xr:uid="{00000000-0006-0000-0100-000082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J532" authorId="0" shapeId="0" xr:uid="{00000000-0006-0000-0100-000083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532" authorId="0" shapeId="0" xr:uid="{00000000-0006-0000-0100-000084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532" authorId="0" shapeId="0" xr:uid="{00000000-0006-0000-0100-000085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532" authorId="0" shapeId="0" xr:uid="{00000000-0006-0000-0100-000086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C534" authorId="0" shapeId="0" xr:uid="{00000000-0006-0000-0100-000087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534" authorId="0" shapeId="0" xr:uid="{00000000-0006-0000-0100-000088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W534" authorId="0" shapeId="0" xr:uid="{00000000-0006-0000-0100-000089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534" authorId="0" shapeId="0" xr:uid="{00000000-0006-0000-0100-00008A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O536" authorId="0" shapeId="0" xr:uid="{00000000-0006-0000-0100-00008B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536" authorId="0" shapeId="0" xr:uid="{00000000-0006-0000-0100-00008C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R536" authorId="0" shapeId="0" xr:uid="{00000000-0006-0000-0100-00008D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Male</t>
        </r>
      </text>
    </comment>
    <comment ref="S536" authorId="0" shapeId="0" xr:uid="{00000000-0006-0000-0100-00008E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AY536" authorId="0" shapeId="0" xr:uid="{00000000-0006-0000-0100-00008F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536" authorId="0" shapeId="0" xr:uid="{00000000-0006-0000-0100-000090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O538" authorId="0" shapeId="0" xr:uid="{00000000-0006-0000-0100-000091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538" authorId="0" shapeId="0" xr:uid="{00000000-0006-0000-0100-000092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538" authorId="0" shapeId="0" xr:uid="{00000000-0006-0000-0100-000093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538" authorId="0" shapeId="0" xr:uid="{00000000-0006-0000-0100-000094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W538" authorId="0" shapeId="0" xr:uid="{00000000-0006-0000-0100-000095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538" authorId="0" shapeId="0" xr:uid="{00000000-0006-0000-0100-000096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538" authorId="0" shapeId="0" xr:uid="{00000000-0006-0000-0100-000097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538" authorId="0" shapeId="0" xr:uid="{00000000-0006-0000-0100-000098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538" authorId="0" shapeId="0" xr:uid="{00000000-0006-0000-0100-000099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538" authorId="0" shapeId="0" xr:uid="{00000000-0006-0000-0100-00009A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J538" authorId="0" shapeId="0" xr:uid="{00000000-0006-0000-0100-00009B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L538" authorId="0" shapeId="0" xr:uid="{00000000-0006-0000-0100-00009C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
Rural (Distant from major city) / Male</t>
        </r>
      </text>
    </comment>
    <comment ref="AM538" authorId="0" shapeId="0" xr:uid="{00000000-0006-0000-0100-00009D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O538" authorId="0" shapeId="0" xr:uid="{00000000-0006-0000-0100-00009E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Male</t>
        </r>
      </text>
    </comment>
    <comment ref="AP538" authorId="0" shapeId="0" xr:uid="{00000000-0006-0000-0100-00009F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
Rural (Distant from major city) / Female</t>
        </r>
      </text>
    </comment>
    <comment ref="C540" authorId="0" shapeId="0" xr:uid="{00000000-0006-0000-0100-0000A0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D540" authorId="0" shapeId="0" xr:uid="{00000000-0006-0000-0100-0000A1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540" authorId="0" shapeId="0" xr:uid="{00000000-0006-0000-0100-0000A2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P540" authorId="0" shapeId="0" xr:uid="{00000000-0006-0000-0100-0000A3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540" authorId="0" shapeId="0" xr:uid="{00000000-0006-0000-0100-0000A4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540" authorId="0" shapeId="0" xr:uid="{00000000-0006-0000-0100-0000A5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540" authorId="0" shapeId="0" xr:uid="{00000000-0006-0000-0100-0000A6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540" authorId="0" shapeId="0" xr:uid="{00000000-0006-0000-0100-0000A7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540" authorId="0" shapeId="0" xr:uid="{00000000-0006-0000-0100-0000A8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Male</t>
        </r>
      </text>
    </comment>
    <comment ref="AM540" authorId="0" shapeId="0" xr:uid="{00000000-0006-0000-0100-0000A9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F540" authorId="0" shapeId="0" xr:uid="{00000000-0006-0000-0100-0000AA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H540" authorId="0" shapeId="0" xr:uid="{00000000-0006-0000-0100-0000AB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540" authorId="0" shapeId="0" xr:uid="{00000000-0006-0000-0100-0000AC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J542" authorId="0" shapeId="0" xr:uid="{00000000-0006-0000-0100-0000AD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542" authorId="0" shapeId="0" xr:uid="{00000000-0006-0000-0100-0000AE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AJ542" authorId="0" shapeId="0" xr:uid="{00000000-0006-0000-0100-0000AF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542" authorId="0" shapeId="0" xr:uid="{00000000-0006-0000-0100-0000B0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C544" authorId="0" shapeId="0" xr:uid="{00000000-0006-0000-0100-0000B1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544" authorId="0" shapeId="0" xr:uid="{00000000-0006-0000-0100-0000B2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544" authorId="0" shapeId="0" xr:uid="{00000000-0006-0000-0100-0000B3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544" authorId="0" shapeId="0" xr:uid="{00000000-0006-0000-0100-0000B4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Male</t>
        </r>
      </text>
    </comment>
    <comment ref="S544" authorId="0" shapeId="0" xr:uid="{00000000-0006-0000-0100-0000B5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544" authorId="0" shapeId="0" xr:uid="{00000000-0006-0000-0100-0000B6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544" authorId="0" shapeId="0" xr:uid="{00000000-0006-0000-0100-0000B7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544" authorId="0" shapeId="0" xr:uid="{00000000-0006-0000-0100-0000B8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544" authorId="0" shapeId="0" xr:uid="{00000000-0006-0000-0100-0000B9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Male</t>
        </r>
      </text>
    </comment>
    <comment ref="AP544" authorId="0" shapeId="0" xr:uid="{00000000-0006-0000-0100-0000BA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O546" authorId="0" shapeId="0" xr:uid="{00000000-0006-0000-0100-0000BB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546" authorId="0" shapeId="0" xr:uid="{00000000-0006-0000-0100-0000BC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Male</t>
        </r>
      </text>
    </comment>
    <comment ref="S546" authorId="0" shapeId="0" xr:uid="{00000000-0006-0000-0100-0000BD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AL546" authorId="0" shapeId="0" xr:uid="{00000000-0006-0000-0100-0000BE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546" authorId="0" shapeId="0" xr:uid="{00000000-0006-0000-0100-0000BF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Y548" authorId="0" shapeId="0" xr:uid="{00000000-0006-0000-0100-0000C0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548" authorId="0" shapeId="0" xr:uid="{00000000-0006-0000-0100-0000C1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548" authorId="0" shapeId="0" xr:uid="{00000000-0006-0000-0100-0000C2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548" authorId="0" shapeId="0" xr:uid="{00000000-0006-0000-0100-0000C3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W550" authorId="0" shapeId="0" xr:uid="{00000000-0006-0000-0100-0000C4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550" authorId="0" shapeId="0" xr:uid="{00000000-0006-0000-0100-0000C5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O552" authorId="0" shapeId="0" xr:uid="{00000000-0006-0000-0100-0000C6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552" authorId="0" shapeId="0" xr:uid="{00000000-0006-0000-0100-0000C7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554" authorId="0" shapeId="0" xr:uid="{00000000-0006-0000-0100-0000C80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554" authorId="0" shapeId="0" xr:uid="{00000000-0006-0000-0100-0000C90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554" authorId="0" shapeId="0" xr:uid="{00000000-0006-0000-0100-0000CA0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554" authorId="0" shapeId="0" xr:uid="{00000000-0006-0000-0100-0000CB0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554" authorId="0" shapeId="0" xr:uid="{00000000-0006-0000-0100-0000CC0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554" authorId="0" shapeId="0" xr:uid="{00000000-0006-0000-0100-0000CD0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554" authorId="0" shapeId="0" xr:uid="{00000000-0006-0000-0100-0000CE0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554" authorId="0" shapeId="0" xr:uid="{00000000-0006-0000-0100-0000CF0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554" authorId="0" shapeId="0" xr:uid="{00000000-0006-0000-0100-0000D00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554" authorId="0" shapeId="0" xr:uid="{00000000-0006-0000-0100-0000D10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D556" authorId="0" shapeId="0" xr:uid="{00000000-0006-0000-0100-0000D2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556" authorId="0" shapeId="0" xr:uid="{00000000-0006-0000-0100-0000D3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L556" authorId="0" shapeId="0" xr:uid="{00000000-0006-0000-0100-0000D4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556" authorId="0" shapeId="0" xr:uid="{00000000-0006-0000-0100-0000D5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J560" authorId="0" shapeId="0" xr:uid="{00000000-0006-0000-0100-0000D6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560" authorId="0" shapeId="0" xr:uid="{00000000-0006-0000-0100-0000D7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P560" authorId="0" shapeId="0" xr:uid="{00000000-0006-0000-0100-0000D8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560" authorId="0" shapeId="0" xr:uid="{00000000-0006-0000-0100-0000D9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S560" authorId="0" shapeId="0" xr:uid="{00000000-0006-0000-0100-0000DA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BF560" authorId="0" shapeId="0" xr:uid="{00000000-0006-0000-0100-0000DB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</t>
        </r>
      </text>
    </comment>
    <comment ref="BG560" authorId="0" shapeId="0" xr:uid="{00000000-0006-0000-0100-0000DC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560" authorId="0" shapeId="0" xr:uid="{00000000-0006-0000-0100-0000DD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AD562" authorId="0" shapeId="0" xr:uid="{00000000-0006-0000-0100-0000DE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562" authorId="0" shapeId="0" xr:uid="{00000000-0006-0000-0100-0000DF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562" authorId="0" shapeId="0" xr:uid="{00000000-0006-0000-0100-0000E0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562" authorId="0" shapeId="0" xr:uid="{00000000-0006-0000-0100-0000E1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Y562" authorId="0" shapeId="0" xr:uid="{00000000-0006-0000-0100-0000E2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562" authorId="0" shapeId="0" xr:uid="{00000000-0006-0000-0100-0000E3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562" authorId="0" shapeId="0" xr:uid="{00000000-0006-0000-0100-0000E4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C568" authorId="0" shapeId="0" xr:uid="{00000000-0006-0000-0100-0000E5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568" authorId="0" shapeId="0" xr:uid="{00000000-0006-0000-0100-0000E6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568" authorId="0" shapeId="0" xr:uid="{00000000-0006-0000-0100-0000E7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E568" authorId="0" shapeId="0" xr:uid="{00000000-0006-0000-0100-0000E8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568" authorId="0" shapeId="0" xr:uid="{00000000-0006-0000-0100-0000E9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BE568" authorId="0" shapeId="0" xr:uid="{00000000-0006-0000-0100-0000EA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F568" authorId="0" shapeId="0" xr:uid="{00000000-0006-0000-0100-0000EB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568" authorId="0" shapeId="0" xr:uid="{00000000-0006-0000-0100-0000EC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Stay at home parent</t>
        </r>
      </text>
    </comment>
    <comment ref="BI568" authorId="0" shapeId="0" xr:uid="{00000000-0006-0000-0100-0000ED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C570" authorId="0" shapeId="0" xr:uid="{00000000-0006-0000-0100-0000EE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570" authorId="0" shapeId="0" xr:uid="{00000000-0006-0000-0100-0000EF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570" authorId="0" shapeId="0" xr:uid="{00000000-0006-0000-0100-0000F0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570" authorId="0" shapeId="0" xr:uid="{00000000-0006-0000-0100-0000F1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P570" authorId="0" shapeId="0" xr:uid="{00000000-0006-0000-0100-0000F2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570" authorId="0" shapeId="0" xr:uid="{00000000-0006-0000-0100-0000F3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570" authorId="0" shapeId="0" xr:uid="{00000000-0006-0000-0100-0000F4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570" authorId="0" shapeId="0" xr:uid="{00000000-0006-0000-0100-0000F5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570" authorId="0" shapeId="0" xr:uid="{00000000-0006-0000-0100-0000F6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570" authorId="0" shapeId="0" xr:uid="{00000000-0006-0000-0100-0000F7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570" authorId="0" shapeId="0" xr:uid="{00000000-0006-0000-0100-0000F8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570" authorId="0" shapeId="0" xr:uid="{00000000-0006-0000-0100-0000F9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570" authorId="0" shapeId="0" xr:uid="{00000000-0006-0000-0100-0000FA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570" authorId="0" shapeId="0" xr:uid="{00000000-0006-0000-0100-0000FB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C572" authorId="0" shapeId="0" xr:uid="{00000000-0006-0000-0100-0000FC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D572" authorId="0" shapeId="0" xr:uid="{00000000-0006-0000-0100-0000FD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572" authorId="0" shapeId="0" xr:uid="{00000000-0006-0000-0100-0000FE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572" authorId="0" shapeId="0" xr:uid="{00000000-0006-0000-0100-0000FF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572" authorId="0" shapeId="0" xr:uid="{00000000-0006-0000-0100-000000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572" authorId="0" shapeId="0" xr:uid="{00000000-0006-0000-0100-000001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572" authorId="0" shapeId="0" xr:uid="{00000000-0006-0000-0100-000002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572" authorId="0" shapeId="0" xr:uid="{00000000-0006-0000-0100-000003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J572" authorId="0" shapeId="0" xr:uid="{00000000-0006-0000-0100-000004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572" authorId="0" shapeId="0" xr:uid="{00000000-0006-0000-0100-000005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572" authorId="0" shapeId="0" xr:uid="{00000000-0006-0000-0100-000006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572" authorId="0" shapeId="0" xr:uid="{00000000-0006-0000-0100-000007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572" authorId="0" shapeId="0" xr:uid="{00000000-0006-0000-0100-000008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O574" authorId="0" shapeId="0" xr:uid="{00000000-0006-0000-0100-000009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574" authorId="0" shapeId="0" xr:uid="{00000000-0006-0000-0100-00000A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Male</t>
        </r>
      </text>
    </comment>
    <comment ref="S574" authorId="0" shapeId="0" xr:uid="{00000000-0006-0000-0100-00000B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574" authorId="0" shapeId="0" xr:uid="{00000000-0006-0000-0100-00000C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574" authorId="0" shapeId="0" xr:uid="{00000000-0006-0000-0100-00000D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T574" authorId="0" shapeId="0" xr:uid="{00000000-0006-0000-0100-00000E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574" authorId="0" shapeId="0" xr:uid="{00000000-0006-0000-0100-00000F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C576" authorId="0" shapeId="0" xr:uid="{00000000-0006-0000-0100-000010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576" authorId="0" shapeId="0" xr:uid="{00000000-0006-0000-0100-000011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576" authorId="0" shapeId="0" xr:uid="{00000000-0006-0000-0100-000012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576" authorId="0" shapeId="0" xr:uid="{00000000-0006-0000-0100-000013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576" authorId="0" shapeId="0" xr:uid="{00000000-0006-0000-0100-000014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E576" authorId="0" shapeId="0" xr:uid="{00000000-0006-0000-0100-000015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576" authorId="0" shapeId="0" xr:uid="{00000000-0006-0000-0100-000016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J576" authorId="0" shapeId="0" xr:uid="{00000000-0006-0000-0100-000017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M576" authorId="0" shapeId="0" xr:uid="{00000000-0006-0000-0100-000018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576" authorId="0" shapeId="0" xr:uid="{00000000-0006-0000-0100-000019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BL576" authorId="0" shapeId="0" xr:uid="{00000000-0006-0000-0100-00001A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576" authorId="0" shapeId="0" xr:uid="{00000000-0006-0000-0100-00001B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578" authorId="0" shapeId="0" xr:uid="{00000000-0006-0000-0100-00001C0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578" authorId="0" shapeId="0" xr:uid="{00000000-0006-0000-0100-00001D0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578" authorId="0" shapeId="0" xr:uid="{00000000-0006-0000-0100-00001E0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578" authorId="0" shapeId="0" xr:uid="{00000000-0006-0000-0100-00001F0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578" authorId="0" shapeId="0" xr:uid="{00000000-0006-0000-0100-0000200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578" authorId="0" shapeId="0" xr:uid="{00000000-0006-0000-0100-0000210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578" authorId="0" shapeId="0" xr:uid="{00000000-0006-0000-0100-0000220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578" authorId="0" shapeId="0" xr:uid="{00000000-0006-0000-0100-0000230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578" authorId="0" shapeId="0" xr:uid="{00000000-0006-0000-0100-0000240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578" authorId="0" shapeId="0" xr:uid="{00000000-0006-0000-0100-0000250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Y580" authorId="0" shapeId="0" xr:uid="{00000000-0006-0000-0100-000026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580" authorId="0" shapeId="0" xr:uid="{00000000-0006-0000-0100-000027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C582" authorId="0" shapeId="0" xr:uid="{00000000-0006-0000-0100-000028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582" authorId="0" shapeId="0" xr:uid="{00000000-0006-0000-0100-000029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582" authorId="0" shapeId="0" xr:uid="{00000000-0006-0000-0100-00002A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P582" authorId="0" shapeId="0" xr:uid="{00000000-0006-0000-0100-00002B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582" authorId="0" shapeId="0" xr:uid="{00000000-0006-0000-0100-00002C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582" authorId="0" shapeId="0" xr:uid="{00000000-0006-0000-0100-00002D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J582" authorId="0" shapeId="0" xr:uid="{00000000-0006-0000-0100-00002E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582" authorId="0" shapeId="0" xr:uid="{00000000-0006-0000-0100-00002F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D584" authorId="0" shapeId="0" xr:uid="{00000000-0006-0000-0100-000030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584" authorId="0" shapeId="0" xr:uid="{00000000-0006-0000-0100-000031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P584" authorId="0" shapeId="0" xr:uid="{00000000-0006-0000-0100-000032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584" authorId="0" shapeId="0" xr:uid="{00000000-0006-0000-0100-000033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M584" authorId="0" shapeId="0" xr:uid="{00000000-0006-0000-0100-000034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584" authorId="0" shapeId="0" xr:uid="{00000000-0006-0000-0100-000035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Y584" authorId="0" shapeId="0" xr:uid="{00000000-0006-0000-0100-000036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584" authorId="0" shapeId="0" xr:uid="{00000000-0006-0000-0100-000037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F584" authorId="0" shapeId="0" xr:uid="{00000000-0006-0000-0100-000038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584" authorId="0" shapeId="0" xr:uid="{00000000-0006-0000-0100-000039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584" authorId="0" shapeId="0" xr:uid="{00000000-0006-0000-0100-00003A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584" authorId="0" shapeId="0" xr:uid="{00000000-0006-0000-0100-00003B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D588" authorId="0" shapeId="0" xr:uid="{00000000-0006-0000-0100-00003C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588" authorId="0" shapeId="0" xr:uid="{00000000-0006-0000-0100-00003D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588" authorId="0" shapeId="0" xr:uid="{00000000-0006-0000-0100-00003E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J588" authorId="0" shapeId="0" xr:uid="{00000000-0006-0000-0100-00003F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588" authorId="0" shapeId="0" xr:uid="{00000000-0006-0000-0100-000040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U588" authorId="0" shapeId="0" xr:uid="{00000000-0006-0000-0100-000041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588" authorId="0" shapeId="0" xr:uid="{00000000-0006-0000-0100-000042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C590" authorId="0" shapeId="0" xr:uid="{00000000-0006-0000-0100-000043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590" authorId="0" shapeId="0" xr:uid="{00000000-0006-0000-0100-000044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Y590" authorId="0" shapeId="0" xr:uid="{00000000-0006-0000-0100-000045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590" authorId="0" shapeId="0" xr:uid="{00000000-0006-0000-0100-000046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T590" authorId="0" shapeId="0" xr:uid="{00000000-0006-0000-0100-000047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590" authorId="0" shapeId="0" xr:uid="{00000000-0006-0000-0100-000048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C592" authorId="0" shapeId="0" xr:uid="{00000000-0006-0000-0100-000049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D592" authorId="0" shapeId="0" xr:uid="{00000000-0006-0000-0100-00004A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</t>
        </r>
      </text>
    </comment>
    <comment ref="E592" authorId="0" shapeId="0" xr:uid="{00000000-0006-0000-0100-00004B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592" authorId="0" shapeId="0" xr:uid="{00000000-0006-0000-0100-00004C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592" authorId="0" shapeId="0" xr:uid="{00000000-0006-0000-0100-00004D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592" authorId="0" shapeId="0" xr:uid="{00000000-0006-0000-0100-00004E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592" authorId="0" shapeId="0" xr:uid="{00000000-0006-0000-0100-00004F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C594" authorId="0" shapeId="0" xr:uid="{00000000-0006-0000-0100-000050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594" authorId="0" shapeId="0" xr:uid="{00000000-0006-0000-0100-000051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594" authorId="0" shapeId="0" xr:uid="{00000000-0006-0000-0100-000052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594" authorId="0" shapeId="0" xr:uid="{00000000-0006-0000-0100-000053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594" authorId="0" shapeId="0" xr:uid="{00000000-0006-0000-0100-000054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594" authorId="0" shapeId="0" xr:uid="{00000000-0006-0000-0100-000055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AL594" authorId="0" shapeId="0" xr:uid="{00000000-0006-0000-0100-000056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594" authorId="0" shapeId="0" xr:uid="{00000000-0006-0000-0100-000057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C596" authorId="0" shapeId="0" xr:uid="{00000000-0006-0000-0100-000058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D596" authorId="0" shapeId="0" xr:uid="{00000000-0006-0000-0100-000059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596" authorId="0" shapeId="0" xr:uid="{00000000-0006-0000-0100-00005A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P596" authorId="0" shapeId="0" xr:uid="{00000000-0006-0000-0100-00005B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596" authorId="0" shapeId="0" xr:uid="{00000000-0006-0000-0100-00005C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596" authorId="0" shapeId="0" xr:uid="{00000000-0006-0000-0100-00005D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596" authorId="0" shapeId="0" xr:uid="{00000000-0006-0000-0100-00005E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596" authorId="0" shapeId="0" xr:uid="{00000000-0006-0000-0100-00005F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
Rural (Distant from major city) / Male</t>
        </r>
      </text>
    </comment>
    <comment ref="AO596" authorId="0" shapeId="0" xr:uid="{00000000-0006-0000-0100-000060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596" authorId="0" shapeId="0" xr:uid="{00000000-0006-0000-0100-000061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W598" authorId="0" shapeId="0" xr:uid="{00000000-0006-0000-0100-000062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598" authorId="0" shapeId="0" xr:uid="{00000000-0006-0000-0100-000063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C600" authorId="0" shapeId="0" xr:uid="{00000000-0006-0000-0100-000064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600" authorId="0" shapeId="0" xr:uid="{00000000-0006-0000-0100-000065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</t>
        </r>
      </text>
    </comment>
    <comment ref="F600" authorId="0" shapeId="0" xr:uid="{00000000-0006-0000-0100-000066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G600" authorId="0" shapeId="0" xr:uid="{00000000-0006-0000-0100-000067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</t>
        </r>
      </text>
    </comment>
    <comment ref="AI600" authorId="0" shapeId="0" xr:uid="{00000000-0006-0000-0100-000068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Male</t>
        </r>
      </text>
    </comment>
    <comment ref="AL600" authorId="0" shapeId="0" xr:uid="{00000000-0006-0000-0100-000069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Female</t>
        </r>
      </text>
    </comment>
    <comment ref="AO600" authorId="0" shapeId="0" xr:uid="{00000000-0006-0000-0100-00006A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Male</t>
        </r>
      </text>
    </comment>
    <comment ref="AP600" authorId="0" shapeId="0" xr:uid="{00000000-0006-0000-0100-00006B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Female</t>
        </r>
      </text>
    </comment>
    <comment ref="AT600" authorId="0" shapeId="0" xr:uid="{00000000-0006-0000-0100-00006C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600" authorId="0" shapeId="0" xr:uid="{00000000-0006-0000-0100-00006D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600" authorId="0" shapeId="0" xr:uid="{00000000-0006-0000-0100-00006E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600" authorId="0" shapeId="0" xr:uid="{00000000-0006-0000-0100-00006F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600" authorId="0" shapeId="0" xr:uid="{00000000-0006-0000-0100-000070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A602" authorId="0" shapeId="0" xr:uid="{00000000-0006-0000-0100-0000710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602" authorId="0" shapeId="0" xr:uid="{00000000-0006-0000-0100-0000720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602" authorId="0" shapeId="0" xr:uid="{00000000-0006-0000-0100-0000730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602" authorId="0" shapeId="0" xr:uid="{00000000-0006-0000-0100-0000740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602" authorId="0" shapeId="0" xr:uid="{00000000-0006-0000-0100-0000750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602" authorId="0" shapeId="0" xr:uid="{00000000-0006-0000-0100-0000760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602" authorId="0" shapeId="0" xr:uid="{00000000-0006-0000-0100-0000770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602" authorId="0" shapeId="0" xr:uid="{00000000-0006-0000-0100-0000780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602" authorId="0" shapeId="0" xr:uid="{00000000-0006-0000-0100-0000790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602" authorId="0" shapeId="0" xr:uid="{00000000-0006-0000-0100-00007A0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C604" authorId="0" shapeId="0" xr:uid="{00000000-0006-0000-0100-00007B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604" authorId="0" shapeId="0" xr:uid="{00000000-0006-0000-0100-00007C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604" authorId="0" shapeId="0" xr:uid="{00000000-0006-0000-0100-00007D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604" authorId="0" shapeId="0" xr:uid="{00000000-0006-0000-0100-00007E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604" authorId="0" shapeId="0" xr:uid="{00000000-0006-0000-0100-00007F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BF606" authorId="0" shapeId="0" xr:uid="{00000000-0006-0000-0100-000080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606" authorId="0" shapeId="0" xr:uid="{00000000-0006-0000-0100-000081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606" authorId="0" shapeId="0" xr:uid="{00000000-0006-0000-0100-000082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606" authorId="0" shapeId="0" xr:uid="{00000000-0006-0000-0100-000083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A610" authorId="0" shapeId="0" xr:uid="{00000000-0006-0000-0100-000084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610" authorId="0" shapeId="0" xr:uid="{00000000-0006-0000-0100-000085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C614" authorId="0" shapeId="0" xr:uid="{00000000-0006-0000-0100-000086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</t>
        </r>
      </text>
    </comment>
    <comment ref="D614" authorId="0" shapeId="0" xr:uid="{00000000-0006-0000-0100-000087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614" authorId="0" shapeId="0" xr:uid="{00000000-0006-0000-0100-000088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614" authorId="0" shapeId="0" xr:uid="{00000000-0006-0000-0100-000089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614" authorId="0" shapeId="0" xr:uid="{00000000-0006-0000-0100-00008A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BG614" authorId="0" shapeId="0" xr:uid="{00000000-0006-0000-0100-00008B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614" authorId="0" shapeId="0" xr:uid="{00000000-0006-0000-0100-00008C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W616" authorId="0" shapeId="0" xr:uid="{00000000-0006-0000-0100-00008D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X616" authorId="0" shapeId="0" xr:uid="{00000000-0006-0000-0100-00008E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616" authorId="0" shapeId="0" xr:uid="{00000000-0006-0000-0100-00008F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D616" authorId="0" shapeId="0" xr:uid="{00000000-0006-0000-0100-000090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616" authorId="0" shapeId="0" xr:uid="{00000000-0006-0000-0100-000091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C618" authorId="0" shapeId="0" xr:uid="{00000000-0006-0000-0100-000092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D618" authorId="0" shapeId="0" xr:uid="{00000000-0006-0000-0100-000093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E618" authorId="0" shapeId="0" xr:uid="{00000000-0006-0000-0100-000094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618" authorId="0" shapeId="0" xr:uid="{00000000-0006-0000-0100-000095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BG618" authorId="0" shapeId="0" xr:uid="{00000000-0006-0000-0100-000096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618" authorId="0" shapeId="0" xr:uid="{00000000-0006-0000-0100-000097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E620" authorId="0" shapeId="0" xr:uid="{00000000-0006-0000-0100-000098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620" authorId="0" shapeId="0" xr:uid="{00000000-0006-0000-0100-000099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G620" authorId="0" shapeId="0" xr:uid="{00000000-0006-0000-0100-00009A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P620" authorId="0" shapeId="0" xr:uid="{00000000-0006-0000-0100-00009B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620" authorId="0" shapeId="0" xr:uid="{00000000-0006-0000-0100-00009C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620" authorId="0" shapeId="0" xr:uid="{00000000-0006-0000-0100-00009D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AM620" authorId="0" shapeId="0" xr:uid="{00000000-0006-0000-0100-00009E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620" authorId="0" shapeId="0" xr:uid="{00000000-0006-0000-0100-00009F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Y620" authorId="0" shapeId="0" xr:uid="{00000000-0006-0000-0100-0000A0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620" authorId="0" shapeId="0" xr:uid="{00000000-0006-0000-0100-0000A1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C622" authorId="0" shapeId="0" xr:uid="{00000000-0006-0000-0100-0000A2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622" authorId="0" shapeId="0" xr:uid="{00000000-0006-0000-0100-0000A3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622" authorId="0" shapeId="0" xr:uid="{00000000-0006-0000-0100-0000A4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622" authorId="0" shapeId="0" xr:uid="{00000000-0006-0000-0100-0000A5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622" authorId="0" shapeId="0" xr:uid="{00000000-0006-0000-0100-0000A6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622" authorId="0" shapeId="0" xr:uid="{00000000-0006-0000-0100-0000A7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622" authorId="0" shapeId="0" xr:uid="{00000000-0006-0000-0100-0000A8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622" authorId="0" shapeId="0" xr:uid="{00000000-0006-0000-0100-0000A9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622" authorId="0" shapeId="0" xr:uid="{00000000-0006-0000-0100-0000AA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622" authorId="0" shapeId="0" xr:uid="{00000000-0006-0000-0100-0000AB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J622" authorId="0" shapeId="0" xr:uid="{00000000-0006-0000-0100-0000AC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622" authorId="0" shapeId="0" xr:uid="{00000000-0006-0000-0100-0000AD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622" authorId="0" shapeId="0" xr:uid="{00000000-0006-0000-0100-0000AE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AZ622" authorId="0" shapeId="0" xr:uid="{00000000-0006-0000-0100-0000AF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622" authorId="0" shapeId="0" xr:uid="{00000000-0006-0000-0100-0000B0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C624" authorId="0" shapeId="0" xr:uid="{00000000-0006-0000-0100-0000B1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624" authorId="0" shapeId="0" xr:uid="{00000000-0006-0000-0100-0000B2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J624" authorId="0" shapeId="0" xr:uid="{00000000-0006-0000-0100-0000B3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624" authorId="0" shapeId="0" xr:uid="{00000000-0006-0000-0100-0000B4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624" authorId="0" shapeId="0" xr:uid="{00000000-0006-0000-0100-0000B5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624" authorId="0" shapeId="0" xr:uid="{00000000-0006-0000-0100-0000B6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I624" authorId="0" shapeId="0" xr:uid="{00000000-0006-0000-0100-0000B7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L624" authorId="0" shapeId="0" xr:uid="{00000000-0006-0000-0100-0000B8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624" authorId="0" shapeId="0" xr:uid="{00000000-0006-0000-0100-0000B9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626" authorId="0" shapeId="0" xr:uid="{00000000-0006-0000-0100-0000BA0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626" authorId="0" shapeId="0" xr:uid="{00000000-0006-0000-0100-0000BB0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626" authorId="0" shapeId="0" xr:uid="{00000000-0006-0000-0100-0000BC0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626" authorId="0" shapeId="0" xr:uid="{00000000-0006-0000-0100-0000BD0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626" authorId="0" shapeId="0" xr:uid="{00000000-0006-0000-0100-0000BE0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626" authorId="0" shapeId="0" xr:uid="{00000000-0006-0000-0100-0000BF0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626" authorId="0" shapeId="0" xr:uid="{00000000-0006-0000-0100-0000C00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626" authorId="0" shapeId="0" xr:uid="{00000000-0006-0000-0100-0000C10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626" authorId="0" shapeId="0" xr:uid="{00000000-0006-0000-0100-0000C20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626" authorId="0" shapeId="0" xr:uid="{00000000-0006-0000-0100-0000C30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C628" authorId="0" shapeId="0" xr:uid="{00000000-0006-0000-0100-0000C4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628" authorId="0" shapeId="0" xr:uid="{00000000-0006-0000-0100-0000C5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J628" authorId="0" shapeId="0" xr:uid="{00000000-0006-0000-0100-0000C6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628" authorId="0" shapeId="0" xr:uid="{00000000-0006-0000-0100-0000C7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628" authorId="0" shapeId="0" xr:uid="{00000000-0006-0000-0100-0000C8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628" authorId="0" shapeId="0" xr:uid="{00000000-0006-0000-0100-0000C9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628" authorId="0" shapeId="0" xr:uid="{00000000-0006-0000-0100-0000CA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628" authorId="0" shapeId="0" xr:uid="{00000000-0006-0000-0100-0000CB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Y628" authorId="0" shapeId="0" xr:uid="{00000000-0006-0000-0100-0000CC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628" authorId="0" shapeId="0" xr:uid="{00000000-0006-0000-0100-0000CD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T628" authorId="0" shapeId="0" xr:uid="{00000000-0006-0000-0100-0000CE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628" authorId="0" shapeId="0" xr:uid="{00000000-0006-0000-0100-0000CF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628" authorId="0" shapeId="0" xr:uid="{00000000-0006-0000-0100-0000D0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Z628" authorId="0" shapeId="0" xr:uid="{00000000-0006-0000-0100-0000D1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628" authorId="0" shapeId="0" xr:uid="{00000000-0006-0000-0100-0000D2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F634" authorId="0" shapeId="0" xr:uid="{00000000-0006-0000-0100-0000D3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634" authorId="0" shapeId="0" xr:uid="{00000000-0006-0000-0100-0000D4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AT638" authorId="0" shapeId="0" xr:uid="{00000000-0006-0000-0100-0000D5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638" authorId="0" shapeId="0" xr:uid="{00000000-0006-0000-0100-0000D6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638" authorId="0" shapeId="0" xr:uid="{00000000-0006-0000-0100-0000D7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BA638" authorId="0" shapeId="0" xr:uid="{00000000-0006-0000-0100-0000D8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638" authorId="0" shapeId="0" xr:uid="{00000000-0006-0000-0100-0000D9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AY640" authorId="0" shapeId="0" xr:uid="{00000000-0006-0000-0100-0000DA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640" authorId="0" shapeId="0" xr:uid="{00000000-0006-0000-0100-0000DB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C642" authorId="0" shapeId="0" xr:uid="{00000000-0006-0000-0100-0000DC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D642" authorId="0" shapeId="0" xr:uid="{00000000-0006-0000-0100-0000DD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E642" authorId="0" shapeId="0" xr:uid="{00000000-0006-0000-0100-0000DE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642" authorId="0" shapeId="0" xr:uid="{00000000-0006-0000-0100-0000DF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BE642" authorId="0" shapeId="0" xr:uid="{00000000-0006-0000-0100-0000E0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</t>
        </r>
      </text>
    </comment>
    <comment ref="BG642" authorId="0" shapeId="0" xr:uid="{00000000-0006-0000-0100-0000E1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642" authorId="0" shapeId="0" xr:uid="{00000000-0006-0000-0100-0000E2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642" authorId="0" shapeId="0" xr:uid="{00000000-0006-0000-0100-0000E3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642" authorId="0" shapeId="0" xr:uid="{00000000-0006-0000-0100-0000E4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642" authorId="0" shapeId="0" xr:uid="{00000000-0006-0000-0100-0000E5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F646" authorId="0" shapeId="0" xr:uid="{00000000-0006-0000-0100-0000E6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646" authorId="0" shapeId="0" xr:uid="{00000000-0006-0000-0100-0000E7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648" authorId="0" shapeId="0" xr:uid="{00000000-0006-0000-0100-0000E8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D648" authorId="0" shapeId="0" xr:uid="{00000000-0006-0000-0100-0000E9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648" authorId="0" shapeId="0" xr:uid="{00000000-0006-0000-0100-0000EA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648" authorId="0" shapeId="0" xr:uid="{00000000-0006-0000-0100-0000EB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O648" authorId="0" shapeId="0" xr:uid="{00000000-0006-0000-0100-0000EC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648" authorId="0" shapeId="0" xr:uid="{00000000-0006-0000-0100-0000ED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648" authorId="0" shapeId="0" xr:uid="{00000000-0006-0000-0100-0000EE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Y648" authorId="0" shapeId="0" xr:uid="{00000000-0006-0000-0100-0000EF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648" authorId="0" shapeId="0" xr:uid="{00000000-0006-0000-0100-0000F0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648" authorId="0" shapeId="0" xr:uid="{00000000-0006-0000-0100-0000F1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F648" authorId="0" shapeId="0" xr:uid="{00000000-0006-0000-0100-0000F2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648" authorId="0" shapeId="0" xr:uid="{00000000-0006-0000-0100-0000F3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648" authorId="0" shapeId="0" xr:uid="{00000000-0006-0000-0100-0000F4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L648" authorId="0" shapeId="0" xr:uid="{00000000-0006-0000-0100-0000F5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648" authorId="0" shapeId="0" xr:uid="{00000000-0006-0000-0100-0000F6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648" authorId="0" shapeId="0" xr:uid="{00000000-0006-0000-0100-0000F7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650" authorId="0" shapeId="0" xr:uid="{00000000-0006-0000-0100-0000F80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650" authorId="0" shapeId="0" xr:uid="{00000000-0006-0000-0100-0000F90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650" authorId="0" shapeId="0" xr:uid="{00000000-0006-0000-0100-0000FA0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650" authorId="0" shapeId="0" xr:uid="{00000000-0006-0000-0100-0000FB0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650" authorId="0" shapeId="0" xr:uid="{00000000-0006-0000-0100-0000FC0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650" authorId="0" shapeId="0" xr:uid="{00000000-0006-0000-0100-0000FD0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650" authorId="0" shapeId="0" xr:uid="{00000000-0006-0000-0100-0000FE0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650" authorId="0" shapeId="0" xr:uid="{00000000-0006-0000-0100-0000FF0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650" authorId="0" shapeId="0" xr:uid="{00000000-0006-0000-0100-000000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650" authorId="0" shapeId="0" xr:uid="{00000000-0006-0000-0100-000001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652" authorId="0" shapeId="0" xr:uid="{00000000-0006-0000-0100-000002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652" authorId="0" shapeId="0" xr:uid="{00000000-0006-0000-0100-000003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652" authorId="0" shapeId="0" xr:uid="{00000000-0006-0000-0100-000004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652" authorId="0" shapeId="0" xr:uid="{00000000-0006-0000-0100-000005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652" authorId="0" shapeId="0" xr:uid="{00000000-0006-0000-0100-000006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652" authorId="0" shapeId="0" xr:uid="{00000000-0006-0000-0100-000007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652" authorId="0" shapeId="0" xr:uid="{00000000-0006-0000-0100-000008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652" authorId="0" shapeId="0" xr:uid="{00000000-0006-0000-0100-000009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652" authorId="0" shapeId="0" xr:uid="{00000000-0006-0000-0100-00000A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652" authorId="0" shapeId="0" xr:uid="{00000000-0006-0000-0100-00000B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652" authorId="0" shapeId="0" xr:uid="{00000000-0006-0000-0100-00000C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652" authorId="0" shapeId="0" xr:uid="{00000000-0006-0000-0100-00000D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652" authorId="0" shapeId="0" xr:uid="{00000000-0006-0000-0100-00000E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652" authorId="0" shapeId="0" xr:uid="{00000000-0006-0000-0100-00000F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652" authorId="0" shapeId="0" xr:uid="{00000000-0006-0000-0100-000010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652" authorId="0" shapeId="0" xr:uid="{00000000-0006-0000-0100-000011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652" authorId="0" shapeId="0" xr:uid="{00000000-0006-0000-0100-000012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
Rural (Distant from major city) / Male</t>
        </r>
      </text>
    </comment>
    <comment ref="AL652" authorId="0" shapeId="0" xr:uid="{00000000-0006-0000-0100-000013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652" authorId="0" shapeId="0" xr:uid="{00000000-0006-0000-0100-000014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652" authorId="0" shapeId="0" xr:uid="{00000000-0006-0000-0100-000015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652" authorId="0" shapeId="0" xr:uid="{00000000-0006-0000-0100-000016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652" authorId="0" shapeId="0" xr:uid="{00000000-0006-0000-0100-000017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A652" authorId="0" shapeId="0" xr:uid="{00000000-0006-0000-0100-000018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652" authorId="0" shapeId="0" xr:uid="{00000000-0006-0000-0100-000019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E652" authorId="0" shapeId="0" xr:uid="{00000000-0006-0000-0100-00001A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652" authorId="0" shapeId="0" xr:uid="{00000000-0006-0000-0100-00001B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652" authorId="0" shapeId="0" xr:uid="{00000000-0006-0000-0100-00001C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652" authorId="0" shapeId="0" xr:uid="{00000000-0006-0000-0100-00001D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652" authorId="0" shapeId="0" xr:uid="{00000000-0006-0000-0100-00001E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652" authorId="0" shapeId="0" xr:uid="{00000000-0006-0000-0100-00001F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652" authorId="0" shapeId="0" xr:uid="{00000000-0006-0000-0100-000020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654" authorId="0" shapeId="0" xr:uid="{00000000-0006-0000-0100-000021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654" authorId="0" shapeId="0" xr:uid="{00000000-0006-0000-0100-000022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654" authorId="0" shapeId="0" xr:uid="{00000000-0006-0000-0100-000023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654" authorId="0" shapeId="0" xr:uid="{00000000-0006-0000-0100-000024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654" authorId="0" shapeId="0" xr:uid="{00000000-0006-0000-0100-000025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654" authorId="0" shapeId="0" xr:uid="{00000000-0006-0000-0100-000026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654" authorId="0" shapeId="0" xr:uid="{00000000-0006-0000-0100-000027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654" authorId="0" shapeId="0" xr:uid="{00000000-0006-0000-0100-000028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654" authorId="0" shapeId="0" xr:uid="{00000000-0006-0000-0100-000029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654" authorId="0" shapeId="0" xr:uid="{00000000-0006-0000-0100-00002A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J654" authorId="0" shapeId="0" xr:uid="{00000000-0006-0000-0100-00002B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L654" authorId="0" shapeId="0" xr:uid="{00000000-0006-0000-0100-00002C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654" authorId="0" shapeId="0" xr:uid="{00000000-0006-0000-0100-00002D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BL654" authorId="0" shapeId="0" xr:uid="{00000000-0006-0000-0100-00002E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654" authorId="0" shapeId="0" xr:uid="{00000000-0006-0000-0100-00002F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654" authorId="0" shapeId="0" xr:uid="{00000000-0006-0000-0100-000030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O656" authorId="0" shapeId="0" xr:uid="{00000000-0006-0000-0100-000031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656" authorId="0" shapeId="0" xr:uid="{00000000-0006-0000-0100-000032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Y656" authorId="0" shapeId="0" xr:uid="{00000000-0006-0000-0100-000033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656" authorId="0" shapeId="0" xr:uid="{00000000-0006-0000-0100-000034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F656" authorId="0" shapeId="0" xr:uid="{00000000-0006-0000-0100-000035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</t>
        </r>
      </text>
    </comment>
    <comment ref="BG656" authorId="0" shapeId="0" xr:uid="{00000000-0006-0000-0100-000036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656" authorId="0" shapeId="0" xr:uid="{00000000-0006-0000-0100-000037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F658" authorId="0" shapeId="0" xr:uid="{00000000-0006-0000-0100-000038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658" authorId="0" shapeId="0" xr:uid="{00000000-0006-0000-0100-000039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R658" authorId="0" shapeId="0" xr:uid="{00000000-0006-0000-0100-00003A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658" authorId="0" shapeId="0" xr:uid="{00000000-0006-0000-0100-00003B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X658" authorId="0" shapeId="0" xr:uid="{00000000-0006-0000-0100-00003C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Y658" authorId="0" shapeId="0" xr:uid="{00000000-0006-0000-0100-00003D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658" authorId="0" shapeId="0" xr:uid="{00000000-0006-0000-0100-00003E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AL658" authorId="0" shapeId="0" xr:uid="{00000000-0006-0000-0100-00003F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658" authorId="0" shapeId="0" xr:uid="{00000000-0006-0000-0100-000040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C660" authorId="0" shapeId="0" xr:uid="{00000000-0006-0000-0100-000041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660" authorId="0" shapeId="0" xr:uid="{00000000-0006-0000-0100-000042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660" authorId="0" shapeId="0" xr:uid="{00000000-0006-0000-0100-000043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660" authorId="0" shapeId="0" xr:uid="{00000000-0006-0000-0100-000044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660" authorId="0" shapeId="0" xr:uid="{00000000-0006-0000-0100-000045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660" authorId="0" shapeId="0" xr:uid="{00000000-0006-0000-0100-000046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660" authorId="0" shapeId="0" xr:uid="{00000000-0006-0000-0100-000047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660" authorId="0" shapeId="0" xr:uid="{00000000-0006-0000-0100-000048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660" authorId="0" shapeId="0" xr:uid="{00000000-0006-0000-0100-000049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660" authorId="0" shapeId="0" xr:uid="{00000000-0006-0000-0100-00004A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660" authorId="0" shapeId="0" xr:uid="{00000000-0006-0000-0100-00004B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660" authorId="0" shapeId="0" xr:uid="{00000000-0006-0000-0100-00004C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660" authorId="0" shapeId="0" xr:uid="{00000000-0006-0000-0100-00004D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660" authorId="0" shapeId="0" xr:uid="{00000000-0006-0000-0100-00004E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660" authorId="0" shapeId="0" xr:uid="{00000000-0006-0000-0100-00004F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
Rural (Distant from major city) / Male</t>
        </r>
      </text>
    </comment>
    <comment ref="AJ660" authorId="0" shapeId="0" xr:uid="{00000000-0006-0000-0100-000050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660" authorId="0" shapeId="0" xr:uid="{00000000-0006-0000-0100-000051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660" authorId="0" shapeId="0" xr:uid="{00000000-0006-0000-0100-000052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660" authorId="0" shapeId="0" xr:uid="{00000000-0006-0000-0100-000053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660" authorId="0" shapeId="0" xr:uid="{00000000-0006-0000-0100-000054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T660" authorId="0" shapeId="0" xr:uid="{00000000-0006-0000-0100-000055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660" authorId="0" shapeId="0" xr:uid="{00000000-0006-0000-0100-000056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660" authorId="0" shapeId="0" xr:uid="{00000000-0006-0000-0100-000057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660" authorId="0" shapeId="0" xr:uid="{00000000-0006-0000-0100-000058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660" authorId="0" shapeId="0" xr:uid="{00000000-0006-0000-0100-000059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660" authorId="0" shapeId="0" xr:uid="{00000000-0006-0000-0100-00005A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I660" authorId="0" shapeId="0" xr:uid="{00000000-0006-0000-0100-00005B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L660" authorId="0" shapeId="0" xr:uid="{00000000-0006-0000-0100-00005C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660" authorId="0" shapeId="0" xr:uid="{00000000-0006-0000-0100-00005D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660" authorId="0" shapeId="0" xr:uid="{00000000-0006-0000-0100-00005E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662" authorId="0" shapeId="0" xr:uid="{00000000-0006-0000-0100-00005F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662" authorId="0" shapeId="0" xr:uid="{00000000-0006-0000-0100-0000601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662" authorId="0" shapeId="0" xr:uid="{00000000-0006-0000-0100-000061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662" authorId="0" shapeId="0" xr:uid="{00000000-0006-0000-0100-000062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662" authorId="0" shapeId="0" xr:uid="{00000000-0006-0000-0100-000063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662" authorId="0" shapeId="0" xr:uid="{00000000-0006-0000-0100-000064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662" authorId="0" shapeId="0" xr:uid="{00000000-0006-0000-0100-000065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662" authorId="0" shapeId="0" xr:uid="{00000000-0006-0000-0100-0000661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662" authorId="0" shapeId="0" xr:uid="{00000000-0006-0000-0100-000067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662" authorId="0" shapeId="0" xr:uid="{00000000-0006-0000-0100-000068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664" authorId="0" shapeId="0" xr:uid="{00000000-0006-0000-0100-000069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664" authorId="0" shapeId="0" xr:uid="{00000000-0006-0000-0100-00006A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664" authorId="0" shapeId="0" xr:uid="{00000000-0006-0000-0100-00006B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
65 years old or more</t>
        </r>
      </text>
    </comment>
    <comment ref="F664" authorId="0" shapeId="0" xr:uid="{00000000-0006-0000-0100-00006C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664" authorId="0" shapeId="0" xr:uid="{00000000-0006-0000-0100-00006D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664" authorId="0" shapeId="0" xr:uid="{00000000-0006-0000-0100-00006E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664" authorId="0" shapeId="0" xr:uid="{00000000-0006-0000-0100-00006F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664" authorId="0" shapeId="0" xr:uid="{00000000-0006-0000-0100-000070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664" authorId="0" shapeId="0" xr:uid="{00000000-0006-0000-0100-000071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664" authorId="0" shapeId="0" xr:uid="{00000000-0006-0000-0100-000072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664" authorId="0" shapeId="0" xr:uid="{00000000-0006-0000-0100-000073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664" authorId="0" shapeId="0" xr:uid="{00000000-0006-0000-0100-000074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664" authorId="0" shapeId="0" xr:uid="{00000000-0006-0000-0100-000075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664" authorId="0" shapeId="0" xr:uid="{00000000-0006-0000-0100-000076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664" authorId="0" shapeId="0" xr:uid="{00000000-0006-0000-0100-000077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664" authorId="0" shapeId="0" xr:uid="{00000000-0006-0000-0100-000078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664" authorId="0" shapeId="0" xr:uid="{00000000-0006-0000-0100-000079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664" authorId="0" shapeId="0" xr:uid="{00000000-0006-0000-0100-00007A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J664" authorId="0" shapeId="0" xr:uid="{00000000-0006-0000-0100-00007B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664" authorId="0" shapeId="0" xr:uid="{00000000-0006-0000-0100-00007C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664" authorId="0" shapeId="0" xr:uid="{00000000-0006-0000-0100-00007D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</t>
        </r>
      </text>
    </comment>
    <comment ref="AO664" authorId="0" shapeId="0" xr:uid="{00000000-0006-0000-0100-00007E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P664" authorId="0" shapeId="0" xr:uid="{00000000-0006-0000-0100-00007F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664" authorId="0" shapeId="0" xr:uid="{00000000-0006-0000-0100-000080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664" authorId="0" shapeId="0" xr:uid="{00000000-0006-0000-0100-000081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664" authorId="0" shapeId="0" xr:uid="{00000000-0006-0000-0100-000082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664" authorId="0" shapeId="0" xr:uid="{00000000-0006-0000-0100-000083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664" authorId="0" shapeId="0" xr:uid="{00000000-0006-0000-0100-000084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664" authorId="0" shapeId="0" xr:uid="{00000000-0006-0000-0100-000085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664" authorId="0" shapeId="0" xr:uid="{00000000-0006-0000-0100-000086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664" authorId="0" shapeId="0" xr:uid="{00000000-0006-0000-0100-000087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664" authorId="0" shapeId="0" xr:uid="{00000000-0006-0000-0100-000088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666" authorId="0" shapeId="0" xr:uid="{00000000-0006-0000-0100-000089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666" authorId="0" shapeId="0" xr:uid="{00000000-0006-0000-0100-00008A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666" authorId="0" shapeId="0" xr:uid="{00000000-0006-0000-0100-00008B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
65 years old or more</t>
        </r>
      </text>
    </comment>
    <comment ref="F666" authorId="0" shapeId="0" xr:uid="{00000000-0006-0000-0100-00008C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666" authorId="0" shapeId="0" xr:uid="{00000000-0006-0000-0100-00008D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666" authorId="0" shapeId="0" xr:uid="{00000000-0006-0000-0100-00008E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666" authorId="0" shapeId="0" xr:uid="{00000000-0006-0000-0100-00008F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666" authorId="0" shapeId="0" xr:uid="{00000000-0006-0000-0100-000090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666" authorId="0" shapeId="0" xr:uid="{00000000-0006-0000-0100-000091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666" authorId="0" shapeId="0" xr:uid="{00000000-0006-0000-0100-000092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666" authorId="0" shapeId="0" xr:uid="{00000000-0006-0000-0100-000093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666" authorId="0" shapeId="0" xr:uid="{00000000-0006-0000-0100-000094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666" authorId="0" shapeId="0" xr:uid="{00000000-0006-0000-0100-000095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666" authorId="0" shapeId="0" xr:uid="{00000000-0006-0000-0100-000096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666" authorId="0" shapeId="0" xr:uid="{00000000-0006-0000-0100-000097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666" authorId="0" shapeId="0" xr:uid="{00000000-0006-0000-0100-000098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666" authorId="0" shapeId="0" xr:uid="{00000000-0006-0000-0100-000099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
Rural (Distant from major city) / Male</t>
        </r>
      </text>
    </comment>
    <comment ref="AJ666" authorId="0" shapeId="0" xr:uid="{00000000-0006-0000-0100-00009A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666" authorId="0" shapeId="0" xr:uid="{00000000-0006-0000-0100-00009B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666" authorId="0" shapeId="0" xr:uid="{00000000-0006-0000-0100-00009C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666" authorId="0" shapeId="0" xr:uid="{00000000-0006-0000-0100-00009D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666" authorId="0" shapeId="0" xr:uid="{00000000-0006-0000-0100-00009E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T666" authorId="0" shapeId="0" xr:uid="{00000000-0006-0000-0100-00009F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666" authorId="0" shapeId="0" xr:uid="{00000000-0006-0000-0100-0000A0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A666" authorId="0" shapeId="0" xr:uid="{00000000-0006-0000-0100-0000A1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666" authorId="0" shapeId="0" xr:uid="{00000000-0006-0000-0100-0000A2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E666" authorId="0" shapeId="0" xr:uid="{00000000-0006-0000-0100-0000A3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666" authorId="0" shapeId="0" xr:uid="{00000000-0006-0000-0100-0000A4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666" authorId="0" shapeId="0" xr:uid="{00000000-0006-0000-0100-0000A5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666" authorId="0" shapeId="0" xr:uid="{00000000-0006-0000-0100-0000A6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666" authorId="0" shapeId="0" xr:uid="{00000000-0006-0000-0100-0000A7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666" authorId="0" shapeId="0" xr:uid="{00000000-0006-0000-0100-0000A8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666" authorId="0" shapeId="0" xr:uid="{00000000-0006-0000-0100-0000A9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666" authorId="0" shapeId="0" xr:uid="{00000000-0006-0000-0100-0000AA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O668" authorId="0" shapeId="0" xr:uid="{00000000-0006-0000-0100-0000AB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668" authorId="0" shapeId="0" xr:uid="{00000000-0006-0000-0100-0000AC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Y668" authorId="0" shapeId="0" xr:uid="{00000000-0006-0000-0100-0000AD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668" authorId="0" shapeId="0" xr:uid="{00000000-0006-0000-0100-0000AE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F668" authorId="0" shapeId="0" xr:uid="{00000000-0006-0000-0100-0000AF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</t>
        </r>
      </text>
    </comment>
    <comment ref="BG668" authorId="0" shapeId="0" xr:uid="{00000000-0006-0000-0100-0000B0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668" authorId="0" shapeId="0" xr:uid="{00000000-0006-0000-0100-0000B1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A670" authorId="0" shapeId="0" xr:uid="{00000000-0006-0000-0100-0000B2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670" authorId="0" shapeId="0" xr:uid="{00000000-0006-0000-0100-0000B31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670" authorId="0" shapeId="0" xr:uid="{00000000-0006-0000-0100-0000B4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670" authorId="0" shapeId="0" xr:uid="{00000000-0006-0000-0100-0000B51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670" authorId="0" shapeId="0" xr:uid="{00000000-0006-0000-0100-0000B6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670" authorId="0" shapeId="0" xr:uid="{00000000-0006-0000-0100-0000B7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670" authorId="0" shapeId="0" xr:uid="{00000000-0006-0000-0100-0000B8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670" authorId="0" shapeId="0" xr:uid="{00000000-0006-0000-0100-0000B91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670" authorId="0" shapeId="0" xr:uid="{00000000-0006-0000-0100-0000BA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670" authorId="0" shapeId="0" xr:uid="{00000000-0006-0000-0100-0000BB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672" authorId="0" shapeId="0" xr:uid="{00000000-0006-0000-0100-0000BC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672" authorId="0" shapeId="0" xr:uid="{00000000-0006-0000-0100-0000BD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672" authorId="0" shapeId="0" xr:uid="{00000000-0006-0000-0100-0000BE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672" authorId="0" shapeId="0" xr:uid="{00000000-0006-0000-0100-0000BF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G672" authorId="0" shapeId="0" xr:uid="{00000000-0006-0000-0100-0000C0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O672" authorId="0" shapeId="0" xr:uid="{00000000-0006-0000-0100-0000C1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672" authorId="0" shapeId="0" xr:uid="{00000000-0006-0000-0100-0000C2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672" authorId="0" shapeId="0" xr:uid="{00000000-0006-0000-0100-0000C3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672" authorId="0" shapeId="0" xr:uid="{00000000-0006-0000-0100-0000C4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672" authorId="0" shapeId="0" xr:uid="{00000000-0006-0000-0100-0000C5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672" authorId="0" shapeId="0" xr:uid="{00000000-0006-0000-0100-0000C6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672" authorId="0" shapeId="0" xr:uid="{00000000-0006-0000-0100-0000C7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672" authorId="0" shapeId="0" xr:uid="{00000000-0006-0000-0100-0000C8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BE672" authorId="0" shapeId="0" xr:uid="{00000000-0006-0000-0100-0000C9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672" authorId="0" shapeId="0" xr:uid="{00000000-0006-0000-0100-0000CA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H672" authorId="0" shapeId="0" xr:uid="{00000000-0006-0000-0100-0000CB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672" authorId="0" shapeId="0" xr:uid="{00000000-0006-0000-0100-0000CC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672" authorId="0" shapeId="0" xr:uid="{00000000-0006-0000-0100-0000CD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672" authorId="0" shapeId="0" xr:uid="{00000000-0006-0000-0100-0000CE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672" authorId="0" shapeId="0" xr:uid="{00000000-0006-0000-0100-0000CF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674" authorId="0" shapeId="0" xr:uid="{00000000-0006-0000-0100-0000D0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674" authorId="0" shapeId="0" xr:uid="{00000000-0006-0000-0100-0000D1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674" authorId="0" shapeId="0" xr:uid="{00000000-0006-0000-0100-0000D2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674" authorId="0" shapeId="0" xr:uid="{00000000-0006-0000-0100-0000D3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674" authorId="0" shapeId="0" xr:uid="{00000000-0006-0000-0100-0000D4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674" authorId="0" shapeId="0" xr:uid="{00000000-0006-0000-0100-0000D5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674" authorId="0" shapeId="0" xr:uid="{00000000-0006-0000-0100-0000D6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674" authorId="0" shapeId="0" xr:uid="{00000000-0006-0000-0100-0000D7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674" authorId="0" shapeId="0" xr:uid="{00000000-0006-0000-0100-0000D8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674" authorId="0" shapeId="0" xr:uid="{00000000-0006-0000-0100-0000D9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674" authorId="0" shapeId="0" xr:uid="{00000000-0006-0000-0100-0000DA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674" authorId="0" shapeId="0" xr:uid="{00000000-0006-0000-0100-0000DB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674" authorId="0" shapeId="0" xr:uid="{00000000-0006-0000-0100-0000DC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674" authorId="0" shapeId="0" xr:uid="{00000000-0006-0000-0100-0000DD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674" authorId="0" shapeId="0" xr:uid="{00000000-0006-0000-0100-0000DE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674" authorId="0" shapeId="0" xr:uid="{00000000-0006-0000-0100-0000DF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
Rural (Distant from major city) / Male</t>
        </r>
      </text>
    </comment>
    <comment ref="AL674" authorId="0" shapeId="0" xr:uid="{00000000-0006-0000-0100-0000E0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674" authorId="0" shapeId="0" xr:uid="{00000000-0006-0000-0100-0000E1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674" authorId="0" shapeId="0" xr:uid="{00000000-0006-0000-0100-0000E2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674" authorId="0" shapeId="0" xr:uid="{00000000-0006-0000-0100-0000E3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674" authorId="0" shapeId="0" xr:uid="{00000000-0006-0000-0100-0000E4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L674" authorId="0" shapeId="0" xr:uid="{00000000-0006-0000-0100-0000E5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674" authorId="0" shapeId="0" xr:uid="{00000000-0006-0000-0100-0000E6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674" authorId="0" shapeId="0" xr:uid="{00000000-0006-0000-0100-0000E7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I678" authorId="0" shapeId="0" xr:uid="{00000000-0006-0000-0100-0000E8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678" authorId="0" shapeId="0" xr:uid="{00000000-0006-0000-0100-0000E9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BF678" authorId="0" shapeId="0" xr:uid="{00000000-0006-0000-0100-0000EA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</t>
        </r>
      </text>
    </comment>
    <comment ref="BG678" authorId="0" shapeId="0" xr:uid="{00000000-0006-0000-0100-0000EB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678" authorId="0" shapeId="0" xr:uid="{00000000-0006-0000-0100-0000EC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680" authorId="0" shapeId="0" xr:uid="{00000000-0006-0000-0100-0000ED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680" authorId="0" shapeId="0" xr:uid="{00000000-0006-0000-0100-0000EE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680" authorId="0" shapeId="0" xr:uid="{00000000-0006-0000-0100-0000EF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F680" authorId="0" shapeId="0" xr:uid="{00000000-0006-0000-0100-0000F0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680" authorId="0" shapeId="0" xr:uid="{00000000-0006-0000-0100-0000F1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680" authorId="0" shapeId="0" xr:uid="{00000000-0006-0000-0100-0000F2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680" authorId="0" shapeId="0" xr:uid="{00000000-0006-0000-0100-0000F3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680" authorId="0" shapeId="0" xr:uid="{00000000-0006-0000-0100-0000F4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680" authorId="0" shapeId="0" xr:uid="{00000000-0006-0000-0100-0000F5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680" authorId="0" shapeId="0" xr:uid="{00000000-0006-0000-0100-0000F6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680" authorId="0" shapeId="0" xr:uid="{00000000-0006-0000-0100-0000F7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680" authorId="0" shapeId="0" xr:uid="{00000000-0006-0000-0100-0000F8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680" authorId="0" shapeId="0" xr:uid="{00000000-0006-0000-0100-0000F9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680" authorId="0" shapeId="0" xr:uid="{00000000-0006-0000-0100-0000FA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680" authorId="0" shapeId="0" xr:uid="{00000000-0006-0000-0100-0000FB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680" authorId="0" shapeId="0" xr:uid="{00000000-0006-0000-0100-0000FC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J680" authorId="0" shapeId="0" xr:uid="{00000000-0006-0000-0100-0000FD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680" authorId="0" shapeId="0" xr:uid="{00000000-0006-0000-0100-0000FE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680" authorId="0" shapeId="0" xr:uid="{00000000-0006-0000-0100-0000FF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O680" authorId="0" shapeId="0" xr:uid="{00000000-0006-0000-0100-000000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680" authorId="0" shapeId="0" xr:uid="{00000000-0006-0000-0100-000001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T680" authorId="0" shapeId="0" xr:uid="{00000000-0006-0000-0100-000002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680" authorId="0" shapeId="0" xr:uid="{00000000-0006-0000-0100-000003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680" authorId="0" shapeId="0" xr:uid="{00000000-0006-0000-0100-000004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680" authorId="0" shapeId="0" xr:uid="{00000000-0006-0000-0100-000005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680" authorId="0" shapeId="0" xr:uid="{00000000-0006-0000-0100-000006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680" authorId="0" shapeId="0" xr:uid="{00000000-0006-0000-0100-000007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I680" authorId="0" shapeId="0" xr:uid="{00000000-0006-0000-0100-000008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680" authorId="0" shapeId="0" xr:uid="{00000000-0006-0000-0100-000009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680" authorId="0" shapeId="0" xr:uid="{00000000-0006-0000-0100-00000A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680" authorId="0" shapeId="0" xr:uid="{00000000-0006-0000-0100-00000B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682" authorId="0" shapeId="0" xr:uid="{00000000-0006-0000-0100-00000C1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682" authorId="0" shapeId="0" xr:uid="{00000000-0006-0000-0100-00000D1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682" authorId="0" shapeId="0" xr:uid="{00000000-0006-0000-0100-00000E1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682" authorId="0" shapeId="0" xr:uid="{00000000-0006-0000-0100-00000F1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682" authorId="0" shapeId="0" xr:uid="{00000000-0006-0000-0100-0000101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682" authorId="0" shapeId="0" xr:uid="{00000000-0006-0000-0100-0000111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682" authorId="0" shapeId="0" xr:uid="{00000000-0006-0000-0100-0000121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682" authorId="0" shapeId="0" xr:uid="{00000000-0006-0000-0100-0000131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682" authorId="0" shapeId="0" xr:uid="{00000000-0006-0000-0100-0000141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682" authorId="0" shapeId="0" xr:uid="{00000000-0006-0000-0100-0000151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684" authorId="0" shapeId="0" xr:uid="{00000000-0006-0000-0100-000016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684" authorId="0" shapeId="0" xr:uid="{00000000-0006-0000-0100-000017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684" authorId="0" shapeId="0" xr:uid="{00000000-0006-0000-0100-000018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684" authorId="0" shapeId="0" xr:uid="{00000000-0006-0000-0100-000019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684" authorId="0" shapeId="0" xr:uid="{00000000-0006-0000-0100-00001A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684" authorId="0" shapeId="0" xr:uid="{00000000-0006-0000-0100-00001B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684" authorId="0" shapeId="0" xr:uid="{00000000-0006-0000-0100-00001C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684" authorId="0" shapeId="0" xr:uid="{00000000-0006-0000-0100-00001D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684" authorId="0" shapeId="0" xr:uid="{00000000-0006-0000-0100-00001E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684" authorId="0" shapeId="0" xr:uid="{00000000-0006-0000-0100-00001F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684" authorId="0" shapeId="0" xr:uid="{00000000-0006-0000-0100-000020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684" authorId="0" shapeId="0" xr:uid="{00000000-0006-0000-0100-000021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684" authorId="0" shapeId="0" xr:uid="{00000000-0006-0000-0100-000022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684" authorId="0" shapeId="0" xr:uid="{00000000-0006-0000-0100-000023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684" authorId="0" shapeId="0" xr:uid="{00000000-0006-0000-0100-000024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684" authorId="0" shapeId="0" xr:uid="{00000000-0006-0000-0100-000025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684" authorId="0" shapeId="0" xr:uid="{00000000-0006-0000-0100-000026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684" authorId="0" shapeId="0" xr:uid="{00000000-0006-0000-0100-000027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684" authorId="0" shapeId="0" xr:uid="{00000000-0006-0000-0100-000028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
Rural (Distant from major city) / Male</t>
        </r>
      </text>
    </comment>
    <comment ref="AJ684" authorId="0" shapeId="0" xr:uid="{00000000-0006-0000-0100-000029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
Rural (Distant from major city) / Male</t>
        </r>
      </text>
    </comment>
    <comment ref="AL684" authorId="0" shapeId="0" xr:uid="{00000000-0006-0000-0100-00002A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M684" authorId="0" shapeId="0" xr:uid="{00000000-0006-0000-0100-00002B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Male</t>
        </r>
      </text>
    </comment>
    <comment ref="AO684" authorId="0" shapeId="0" xr:uid="{00000000-0006-0000-0100-00002C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684" authorId="0" shapeId="0" xr:uid="{00000000-0006-0000-0100-00002D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T684" authorId="0" shapeId="0" xr:uid="{00000000-0006-0000-0100-00002E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684" authorId="0" shapeId="0" xr:uid="{00000000-0006-0000-0100-00002F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684" authorId="0" shapeId="0" xr:uid="{00000000-0006-0000-0100-000030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684" authorId="0" shapeId="0" xr:uid="{00000000-0006-0000-0100-000031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684" authorId="0" shapeId="0" xr:uid="{00000000-0006-0000-0100-000032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684" authorId="0" shapeId="0" xr:uid="{00000000-0006-0000-0100-000033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684" authorId="0" shapeId="0" xr:uid="{00000000-0006-0000-0100-000034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684" authorId="0" shapeId="0" xr:uid="{00000000-0006-0000-0100-000035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684" authorId="0" shapeId="0" xr:uid="{00000000-0006-0000-0100-000036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684" authorId="0" shapeId="0" xr:uid="{00000000-0006-0000-0100-000037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686" authorId="0" shapeId="0" xr:uid="{00000000-0006-0000-0100-000038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686" authorId="0" shapeId="0" xr:uid="{00000000-0006-0000-0100-000039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686" authorId="0" shapeId="0" xr:uid="{00000000-0006-0000-0100-00003A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686" authorId="0" shapeId="0" xr:uid="{00000000-0006-0000-0100-00003B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686" authorId="0" shapeId="0" xr:uid="{00000000-0006-0000-0100-00003C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686" authorId="0" shapeId="0" xr:uid="{00000000-0006-0000-0100-00003D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686" authorId="0" shapeId="0" xr:uid="{00000000-0006-0000-0100-00003E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686" authorId="0" shapeId="0" xr:uid="{00000000-0006-0000-0100-00003F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686" authorId="0" shapeId="0" xr:uid="{00000000-0006-0000-0100-000040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686" authorId="0" shapeId="0" xr:uid="{00000000-0006-0000-0100-000041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686" authorId="0" shapeId="0" xr:uid="{00000000-0006-0000-0100-000042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686" authorId="0" shapeId="0" xr:uid="{00000000-0006-0000-0100-000043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686" authorId="0" shapeId="0" xr:uid="{00000000-0006-0000-0100-000044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686" authorId="0" shapeId="0" xr:uid="{00000000-0006-0000-0100-000045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686" authorId="0" shapeId="0" xr:uid="{00000000-0006-0000-0100-000046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Male</t>
        </r>
      </text>
    </comment>
    <comment ref="AJ686" authorId="0" shapeId="0" xr:uid="{00000000-0006-0000-0100-000047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
Rural (Distant from major city) / Male</t>
        </r>
      </text>
    </comment>
    <comment ref="AL686" authorId="0" shapeId="0" xr:uid="{00000000-0006-0000-0100-000048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686" authorId="0" shapeId="0" xr:uid="{00000000-0006-0000-0100-000049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O686" authorId="0" shapeId="0" xr:uid="{00000000-0006-0000-0100-00004A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686" authorId="0" shapeId="0" xr:uid="{00000000-0006-0000-0100-00004B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T686" authorId="0" shapeId="0" xr:uid="{00000000-0006-0000-0100-00004C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686" authorId="0" shapeId="0" xr:uid="{00000000-0006-0000-0100-00004D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686" authorId="0" shapeId="0" xr:uid="{00000000-0006-0000-0100-00004E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686" authorId="0" shapeId="0" xr:uid="{00000000-0006-0000-0100-00004F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686" authorId="0" shapeId="0" xr:uid="{00000000-0006-0000-0100-000050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686" authorId="0" shapeId="0" xr:uid="{00000000-0006-0000-0100-000051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BE686" authorId="0" shapeId="0" xr:uid="{00000000-0006-0000-0100-000052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F686" authorId="0" shapeId="0" xr:uid="{00000000-0006-0000-0100-000053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686" authorId="0" shapeId="0" xr:uid="{00000000-0006-0000-0100-000054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686" authorId="0" shapeId="0" xr:uid="{00000000-0006-0000-0100-000055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686" authorId="0" shapeId="0" xr:uid="{00000000-0006-0000-0100-000056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686" authorId="0" shapeId="0" xr:uid="{00000000-0006-0000-0100-000057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686" authorId="0" shapeId="0" xr:uid="{00000000-0006-0000-0100-000058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690" authorId="0" shapeId="0" xr:uid="{00000000-0006-0000-0100-0000591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690" authorId="0" shapeId="0" xr:uid="{00000000-0006-0000-0100-00005A1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690" authorId="0" shapeId="0" xr:uid="{00000000-0006-0000-0100-00005B1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690" authorId="0" shapeId="0" xr:uid="{00000000-0006-0000-0100-00005C1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690" authorId="0" shapeId="0" xr:uid="{00000000-0006-0000-0100-00005D1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690" authorId="0" shapeId="0" xr:uid="{00000000-0006-0000-0100-00005E1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690" authorId="0" shapeId="0" xr:uid="{00000000-0006-0000-0100-00005F1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690" authorId="0" shapeId="0" xr:uid="{00000000-0006-0000-0100-0000601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690" authorId="0" shapeId="0" xr:uid="{00000000-0006-0000-0100-0000611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690" authorId="0" shapeId="0" xr:uid="{00000000-0006-0000-0100-0000621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692" authorId="0" shapeId="0" xr:uid="{00000000-0006-0000-0100-000063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692" authorId="0" shapeId="0" xr:uid="{00000000-0006-0000-0100-000064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692" authorId="0" shapeId="0" xr:uid="{00000000-0006-0000-0100-000065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692" authorId="0" shapeId="0" xr:uid="{00000000-0006-0000-0100-000066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</t>
        </r>
      </text>
    </comment>
    <comment ref="G692" authorId="0" shapeId="0" xr:uid="{00000000-0006-0000-0100-000067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692" authorId="0" shapeId="0" xr:uid="{00000000-0006-0000-0100-000068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692" authorId="0" shapeId="0" xr:uid="{00000000-0006-0000-0100-000069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692" authorId="0" shapeId="0" xr:uid="{00000000-0006-0000-0100-00006A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692" authorId="0" shapeId="0" xr:uid="{00000000-0006-0000-0100-00006B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J692" authorId="0" shapeId="0" xr:uid="{00000000-0006-0000-0100-00006C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Male</t>
        </r>
      </text>
    </comment>
    <comment ref="AL692" authorId="0" shapeId="0" xr:uid="{00000000-0006-0000-0100-00006D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692" authorId="0" shapeId="0" xr:uid="{00000000-0006-0000-0100-00006E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692" authorId="0" shapeId="0" xr:uid="{00000000-0006-0000-0100-00006F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692" authorId="0" shapeId="0" xr:uid="{00000000-0006-0000-0100-000070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692" authorId="0" shapeId="0" xr:uid="{00000000-0006-0000-0100-000071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692" authorId="0" shapeId="0" xr:uid="{00000000-0006-0000-0100-000072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692" authorId="0" shapeId="0" xr:uid="{00000000-0006-0000-0100-000073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692" authorId="0" shapeId="0" xr:uid="{00000000-0006-0000-0100-000074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692" authorId="0" shapeId="0" xr:uid="{00000000-0006-0000-0100-000075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692" authorId="0" shapeId="0" xr:uid="{00000000-0006-0000-0100-000076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694" authorId="0" shapeId="0" xr:uid="{00000000-0006-0000-0100-000077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</t>
        </r>
      </text>
    </comment>
    <comment ref="D694" authorId="0" shapeId="0" xr:uid="{00000000-0006-0000-0100-000078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</t>
        </r>
      </text>
    </comment>
    <comment ref="E694" authorId="0" shapeId="0" xr:uid="{00000000-0006-0000-0100-000079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694" authorId="0" shapeId="0" xr:uid="{00000000-0006-0000-0100-00007A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694" authorId="0" shapeId="0" xr:uid="{00000000-0006-0000-0100-00007B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694" authorId="0" shapeId="0" xr:uid="{00000000-0006-0000-0100-00007C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694" authorId="0" shapeId="0" xr:uid="{00000000-0006-0000-0100-00007D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694" authorId="0" shapeId="0" xr:uid="{00000000-0006-0000-0100-00007E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694" authorId="0" shapeId="0" xr:uid="{00000000-0006-0000-0100-00007F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694" authorId="0" shapeId="0" xr:uid="{00000000-0006-0000-0100-000080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694" authorId="0" shapeId="0" xr:uid="{00000000-0006-0000-0100-000081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J694" authorId="0" shapeId="0" xr:uid="{00000000-0006-0000-0100-000082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M694" authorId="0" shapeId="0" xr:uid="{00000000-0006-0000-0100-000083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694" authorId="0" shapeId="0" xr:uid="{00000000-0006-0000-0100-000084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
Rural (Distant from major city) / Male</t>
        </r>
      </text>
    </comment>
    <comment ref="AP694" authorId="0" shapeId="0" xr:uid="{00000000-0006-0000-0100-000085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BF694" authorId="0" shapeId="0" xr:uid="{00000000-0006-0000-0100-000086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694" authorId="0" shapeId="0" xr:uid="{00000000-0006-0000-0100-000087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E698" authorId="0" shapeId="0" xr:uid="{00000000-0006-0000-0100-000088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F698" authorId="0" shapeId="0" xr:uid="{00000000-0006-0000-0100-000089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698" authorId="0" shapeId="0" xr:uid="{00000000-0006-0000-0100-00008A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C700" authorId="0" shapeId="0" xr:uid="{00000000-0006-0000-0100-00008B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700" authorId="0" shapeId="0" xr:uid="{00000000-0006-0000-0100-00008C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700" authorId="0" shapeId="0" xr:uid="{00000000-0006-0000-0100-00008D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700" authorId="0" shapeId="0" xr:uid="{00000000-0006-0000-0100-00008E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700" authorId="0" shapeId="0" xr:uid="{00000000-0006-0000-0100-00008F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700" authorId="0" shapeId="0" xr:uid="{00000000-0006-0000-0100-000090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700" authorId="0" shapeId="0" xr:uid="{00000000-0006-0000-0100-000091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700" authorId="0" shapeId="0" xr:uid="{00000000-0006-0000-0100-000092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700" authorId="0" shapeId="0" xr:uid="{00000000-0006-0000-0100-000093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700" authorId="0" shapeId="0" xr:uid="{00000000-0006-0000-0100-000094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00" authorId="0" shapeId="0" xr:uid="{00000000-0006-0000-0100-000095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700" authorId="0" shapeId="0" xr:uid="{00000000-0006-0000-0100-000096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700" authorId="0" shapeId="0" xr:uid="{00000000-0006-0000-0100-000097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700" authorId="0" shapeId="0" xr:uid="{00000000-0006-0000-0100-000098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700" authorId="0" shapeId="0" xr:uid="{00000000-0006-0000-0100-000099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700" authorId="0" shapeId="0" xr:uid="{00000000-0006-0000-0100-00009A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700" authorId="0" shapeId="0" xr:uid="{00000000-0006-0000-0100-00009B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</t>
        </r>
      </text>
    </comment>
    <comment ref="AJ700" authorId="0" shapeId="0" xr:uid="{00000000-0006-0000-0100-00009C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700" authorId="0" shapeId="0" xr:uid="{00000000-0006-0000-0100-00009D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700" authorId="0" shapeId="0" xr:uid="{00000000-0006-0000-0100-00009E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700" authorId="0" shapeId="0" xr:uid="{00000000-0006-0000-0100-00009F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700" authorId="0" shapeId="0" xr:uid="{00000000-0006-0000-0100-0000A0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700" authorId="0" shapeId="0" xr:uid="{00000000-0006-0000-0100-0000A1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700" authorId="0" shapeId="0" xr:uid="{00000000-0006-0000-0100-0000A2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700" authorId="0" shapeId="0" xr:uid="{00000000-0006-0000-0100-0000A3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F700" authorId="0" shapeId="0" xr:uid="{00000000-0006-0000-0100-0000A4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700" authorId="0" shapeId="0" xr:uid="{00000000-0006-0000-0100-0000A5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700" authorId="0" shapeId="0" xr:uid="{00000000-0006-0000-0100-0000A6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700" authorId="0" shapeId="0" xr:uid="{00000000-0006-0000-0100-0000A7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700" authorId="0" shapeId="0" xr:uid="{00000000-0006-0000-0100-0000A8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00" authorId="0" shapeId="0" xr:uid="{00000000-0006-0000-0100-0000A9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700" authorId="0" shapeId="0" xr:uid="{00000000-0006-0000-0100-0000AA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702" authorId="0" shapeId="0" xr:uid="{00000000-0006-0000-0100-0000AB1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702" authorId="0" shapeId="0" xr:uid="{00000000-0006-0000-0100-0000AC1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702" authorId="0" shapeId="0" xr:uid="{00000000-0006-0000-0100-0000AD1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702" authorId="0" shapeId="0" xr:uid="{00000000-0006-0000-0100-0000AE1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702" authorId="0" shapeId="0" xr:uid="{00000000-0006-0000-0100-0000AF1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702" authorId="0" shapeId="0" xr:uid="{00000000-0006-0000-0100-0000B01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702" authorId="0" shapeId="0" xr:uid="{00000000-0006-0000-0100-0000B11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702" authorId="0" shapeId="0" xr:uid="{00000000-0006-0000-0100-0000B21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702" authorId="0" shapeId="0" xr:uid="{00000000-0006-0000-0100-0000B31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702" authorId="0" shapeId="0" xr:uid="{00000000-0006-0000-0100-0000B41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704" authorId="0" shapeId="0" xr:uid="{00000000-0006-0000-0100-0000B5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704" authorId="0" shapeId="0" xr:uid="{00000000-0006-0000-0100-0000B6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704" authorId="0" shapeId="0" xr:uid="{00000000-0006-0000-0100-0000B7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704" authorId="0" shapeId="0" xr:uid="{00000000-0006-0000-0100-0000B8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704" authorId="0" shapeId="0" xr:uid="{00000000-0006-0000-0100-0000B9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704" authorId="0" shapeId="0" xr:uid="{00000000-0006-0000-0100-0000BA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704" authorId="0" shapeId="0" xr:uid="{00000000-0006-0000-0100-0000BB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704" authorId="0" shapeId="0" xr:uid="{00000000-0006-0000-0100-0000BC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704" authorId="0" shapeId="0" xr:uid="{00000000-0006-0000-0100-0000BD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704" authorId="0" shapeId="0" xr:uid="{00000000-0006-0000-0100-0000BE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704" authorId="0" shapeId="0" xr:uid="{00000000-0006-0000-0100-0000BF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W704" authorId="0" shapeId="0" xr:uid="{00000000-0006-0000-0100-0000C0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704" authorId="0" shapeId="0" xr:uid="{00000000-0006-0000-0100-0000C1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704" authorId="0" shapeId="0" xr:uid="{00000000-0006-0000-0100-0000C2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704" authorId="0" shapeId="0" xr:uid="{00000000-0006-0000-0100-0000C3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704" authorId="0" shapeId="0" xr:uid="{00000000-0006-0000-0100-0000C4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704" authorId="0" shapeId="0" xr:uid="{00000000-0006-0000-0100-0000C5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J704" authorId="0" shapeId="0" xr:uid="{00000000-0006-0000-0100-0000C6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704" authorId="0" shapeId="0" xr:uid="{00000000-0006-0000-0100-0000C7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704" authorId="0" shapeId="0" xr:uid="{00000000-0006-0000-0100-0000C8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704" authorId="0" shapeId="0" xr:uid="{00000000-0006-0000-0100-0000C9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704" authorId="0" shapeId="0" xr:uid="{00000000-0006-0000-0100-0000CA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704" authorId="0" shapeId="0" xr:uid="{00000000-0006-0000-0100-0000CB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704" authorId="0" shapeId="0" xr:uid="{00000000-0006-0000-0100-0000CC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704" authorId="0" shapeId="0" xr:uid="{00000000-0006-0000-0100-0000CD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704" authorId="0" shapeId="0" xr:uid="{00000000-0006-0000-0100-0000CE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704" authorId="0" shapeId="0" xr:uid="{00000000-0006-0000-0100-0000CF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Graduated Four-Year College</t>
        </r>
      </text>
    </comment>
    <comment ref="BE704" authorId="0" shapeId="0" xr:uid="{00000000-0006-0000-0100-0000D0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704" authorId="0" shapeId="0" xr:uid="{00000000-0006-0000-0100-0000D1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704" authorId="0" shapeId="0" xr:uid="{00000000-0006-0000-0100-0000D2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704" authorId="0" shapeId="0" xr:uid="{00000000-0006-0000-0100-0000D3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I704" authorId="0" shapeId="0" xr:uid="{00000000-0006-0000-0100-0000D4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L704" authorId="0" shapeId="0" xr:uid="{00000000-0006-0000-0100-0000D5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04" authorId="0" shapeId="0" xr:uid="{00000000-0006-0000-0100-0000D6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704" authorId="0" shapeId="0" xr:uid="{00000000-0006-0000-0100-0000D7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706" authorId="0" shapeId="0" xr:uid="{00000000-0006-0000-0100-0000D8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706" authorId="0" shapeId="0" xr:uid="{00000000-0006-0000-0100-0000D9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706" authorId="0" shapeId="0" xr:uid="{00000000-0006-0000-0100-0000DA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706" authorId="0" shapeId="0" xr:uid="{00000000-0006-0000-0100-0000DB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706" authorId="0" shapeId="0" xr:uid="{00000000-0006-0000-0100-0000DC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706" authorId="0" shapeId="0" xr:uid="{00000000-0006-0000-0100-0000DD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706" authorId="0" shapeId="0" xr:uid="{00000000-0006-0000-0100-0000DE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706" authorId="0" shapeId="0" xr:uid="{00000000-0006-0000-0100-0000DF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706" authorId="0" shapeId="0" xr:uid="{00000000-0006-0000-0100-0000E0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706" authorId="0" shapeId="0" xr:uid="{00000000-0006-0000-0100-0000E1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706" authorId="0" shapeId="0" xr:uid="{00000000-0006-0000-0100-0000E2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W706" authorId="0" shapeId="0" xr:uid="{00000000-0006-0000-0100-0000E3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706" authorId="0" shapeId="0" xr:uid="{00000000-0006-0000-0100-0000E4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706" authorId="0" shapeId="0" xr:uid="{00000000-0006-0000-0100-0000E5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706" authorId="0" shapeId="0" xr:uid="{00000000-0006-0000-0100-0000E6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706" authorId="0" shapeId="0" xr:uid="{00000000-0006-0000-0100-0000E7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706" authorId="0" shapeId="0" xr:uid="{00000000-0006-0000-0100-0000E8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706" authorId="0" shapeId="0" xr:uid="{00000000-0006-0000-0100-0000E9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706" authorId="0" shapeId="0" xr:uid="{00000000-0006-0000-0100-0000EA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706" authorId="0" shapeId="0" xr:uid="{00000000-0006-0000-0100-0000EB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706" authorId="0" shapeId="0" xr:uid="{00000000-0006-0000-0100-0000EC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706" authorId="0" shapeId="0" xr:uid="{00000000-0006-0000-0100-0000ED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706" authorId="0" shapeId="0" xr:uid="{00000000-0006-0000-0100-0000EE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706" authorId="0" shapeId="0" xr:uid="{00000000-0006-0000-0100-0000EF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706" authorId="0" shapeId="0" xr:uid="{00000000-0006-0000-0100-0000F0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706" authorId="0" shapeId="0" xr:uid="{00000000-0006-0000-0100-0000F1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F706" authorId="0" shapeId="0" xr:uid="{00000000-0006-0000-0100-0000F2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706" authorId="0" shapeId="0" xr:uid="{00000000-0006-0000-0100-0000F3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H706" authorId="0" shapeId="0" xr:uid="{00000000-0006-0000-0100-0000F4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I706" authorId="0" shapeId="0" xr:uid="{00000000-0006-0000-0100-0000F5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L706" authorId="0" shapeId="0" xr:uid="{00000000-0006-0000-0100-0000F6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06" authorId="0" shapeId="0" xr:uid="{00000000-0006-0000-0100-0000F7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706" authorId="0" shapeId="0" xr:uid="{00000000-0006-0000-0100-0000F8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710" authorId="0" shapeId="0" xr:uid="{00000000-0006-0000-0100-0000F91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710" authorId="0" shapeId="0" xr:uid="{00000000-0006-0000-0100-0000FA1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710" authorId="0" shapeId="0" xr:uid="{00000000-0006-0000-0100-0000FB1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710" authorId="0" shapeId="0" xr:uid="{00000000-0006-0000-0100-0000FC1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710" authorId="0" shapeId="0" xr:uid="{00000000-0006-0000-0100-0000FD1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710" authorId="0" shapeId="0" xr:uid="{00000000-0006-0000-0100-0000FE1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710" authorId="0" shapeId="0" xr:uid="{00000000-0006-0000-0100-0000FF1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710" authorId="0" shapeId="0" xr:uid="{00000000-0006-0000-0100-0000001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710" authorId="0" shapeId="0" xr:uid="{00000000-0006-0000-0100-000001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710" authorId="0" shapeId="0" xr:uid="{00000000-0006-0000-0100-000002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712" authorId="0" shapeId="0" xr:uid="{00000000-0006-0000-0100-000003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712" authorId="0" shapeId="0" xr:uid="{00000000-0006-0000-0100-000004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712" authorId="0" shapeId="0" xr:uid="{00000000-0006-0000-0100-000005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712" authorId="0" shapeId="0" xr:uid="{00000000-0006-0000-0100-000006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712" authorId="0" shapeId="0" xr:uid="{00000000-0006-0000-0100-000007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712" authorId="0" shapeId="0" xr:uid="{00000000-0006-0000-0100-000008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712" authorId="0" shapeId="0" xr:uid="{00000000-0006-0000-0100-000009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712" authorId="0" shapeId="0" xr:uid="{00000000-0006-0000-0100-00000A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12" authorId="0" shapeId="0" xr:uid="{00000000-0006-0000-0100-00000B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712" authorId="0" shapeId="0" xr:uid="{00000000-0006-0000-0100-00000C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712" authorId="0" shapeId="0" xr:uid="{00000000-0006-0000-0100-00000D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712" authorId="0" shapeId="0" xr:uid="{00000000-0006-0000-0100-00000E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712" authorId="0" shapeId="0" xr:uid="{00000000-0006-0000-0100-00000F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712" authorId="0" shapeId="0" xr:uid="{00000000-0006-0000-0100-000010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712" authorId="0" shapeId="0" xr:uid="{00000000-0006-0000-0100-000011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712" authorId="0" shapeId="0" xr:uid="{00000000-0006-0000-0100-000012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712" authorId="0" shapeId="0" xr:uid="{00000000-0006-0000-0100-000013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712" authorId="0" shapeId="0" xr:uid="{00000000-0006-0000-0100-000014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712" authorId="0" shapeId="0" xr:uid="{00000000-0006-0000-0100-000015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B712" authorId="0" shapeId="0" xr:uid="{00000000-0006-0000-0100-000016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E712" authorId="0" shapeId="0" xr:uid="{00000000-0006-0000-0100-000017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712" authorId="0" shapeId="0" xr:uid="{00000000-0006-0000-0100-000018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712" authorId="0" shapeId="0" xr:uid="{00000000-0006-0000-0100-000019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12" authorId="0" shapeId="0" xr:uid="{00000000-0006-0000-0100-00001A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712" authorId="0" shapeId="0" xr:uid="{00000000-0006-0000-0100-00001B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714" authorId="0" shapeId="0" xr:uid="{00000000-0006-0000-0100-00001C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714" authorId="0" shapeId="0" xr:uid="{00000000-0006-0000-0100-00001D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714" authorId="0" shapeId="0" xr:uid="{00000000-0006-0000-0100-00001E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714" authorId="0" shapeId="0" xr:uid="{00000000-0006-0000-0100-00001F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714" authorId="0" shapeId="0" xr:uid="{00000000-0006-0000-0100-000020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714" authorId="0" shapeId="0" xr:uid="{00000000-0006-0000-0100-000021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714" authorId="0" shapeId="0" xr:uid="{00000000-0006-0000-0100-000022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14" authorId="0" shapeId="0" xr:uid="{00000000-0006-0000-0100-000023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714" authorId="0" shapeId="0" xr:uid="{00000000-0006-0000-0100-000024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714" authorId="0" shapeId="0" xr:uid="{00000000-0006-0000-0100-000025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714" authorId="0" shapeId="0" xr:uid="{00000000-0006-0000-0100-000026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714" authorId="0" shapeId="0" xr:uid="{00000000-0006-0000-0100-000027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714" authorId="0" shapeId="0" xr:uid="{00000000-0006-0000-0100-000028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714" authorId="0" shapeId="0" xr:uid="{00000000-0006-0000-0100-000029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</t>
        </r>
      </text>
    </comment>
    <comment ref="AJ714" authorId="0" shapeId="0" xr:uid="{00000000-0006-0000-0100-00002A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L714" authorId="0" shapeId="0" xr:uid="{00000000-0006-0000-0100-00002B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714" authorId="0" shapeId="0" xr:uid="{00000000-0006-0000-0100-00002C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714" authorId="0" shapeId="0" xr:uid="{00000000-0006-0000-0100-00002D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Y714" authorId="0" shapeId="0" xr:uid="{00000000-0006-0000-0100-00002E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714" authorId="0" shapeId="0" xr:uid="{00000000-0006-0000-0100-00002F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F714" authorId="0" shapeId="0" xr:uid="{00000000-0006-0000-0100-000030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
Stay at home parent</t>
        </r>
      </text>
    </comment>
    <comment ref="BG714" authorId="0" shapeId="0" xr:uid="{00000000-0006-0000-0100-000031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714" authorId="0" shapeId="0" xr:uid="{00000000-0006-0000-0100-000032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714" authorId="0" shapeId="0" xr:uid="{00000000-0006-0000-0100-000033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714" authorId="0" shapeId="0" xr:uid="{00000000-0006-0000-0100-000034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14" authorId="0" shapeId="0" xr:uid="{00000000-0006-0000-0100-000035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714" authorId="0" shapeId="0" xr:uid="{00000000-0006-0000-0100-000036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716" authorId="0" shapeId="0" xr:uid="{00000000-0006-0000-0100-000037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716" authorId="0" shapeId="0" xr:uid="{00000000-0006-0000-0100-000038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716" authorId="0" shapeId="0" xr:uid="{00000000-0006-0000-0100-000039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716" authorId="0" shapeId="0" xr:uid="{00000000-0006-0000-0100-00003A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716" authorId="0" shapeId="0" xr:uid="{00000000-0006-0000-0100-00003B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716" authorId="0" shapeId="0" xr:uid="{00000000-0006-0000-0100-00003C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BE716" authorId="0" shapeId="0" xr:uid="{00000000-0006-0000-0100-00003D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716" authorId="0" shapeId="0" xr:uid="{00000000-0006-0000-0100-00003E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716" authorId="0" shapeId="0" xr:uid="{00000000-0006-0000-0100-00003F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I716" authorId="0" shapeId="0" xr:uid="{00000000-0006-0000-0100-000040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716" authorId="0" shapeId="0" xr:uid="{00000000-0006-0000-0100-000041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716" authorId="0" shapeId="0" xr:uid="{00000000-0006-0000-0100-000042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D718" authorId="0" shapeId="0" xr:uid="{00000000-0006-0000-0100-000043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718" authorId="0" shapeId="0" xr:uid="{00000000-0006-0000-0100-000044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P718" authorId="0" shapeId="0" xr:uid="{00000000-0006-0000-0100-000045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718" authorId="0" shapeId="0" xr:uid="{00000000-0006-0000-0100-000046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BF718" authorId="0" shapeId="0" xr:uid="{00000000-0006-0000-0100-000047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718" authorId="0" shapeId="0" xr:uid="{00000000-0006-0000-0100-000048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M718" authorId="0" shapeId="0" xr:uid="{00000000-0006-0000-0100-000049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718" authorId="0" shapeId="0" xr:uid="{00000000-0006-0000-0100-00004A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720" authorId="0" shapeId="0" xr:uid="{00000000-0006-0000-0100-00004B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720" authorId="0" shapeId="0" xr:uid="{00000000-0006-0000-0100-00004C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720" authorId="0" shapeId="0" xr:uid="{00000000-0006-0000-0100-00004D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F720" authorId="0" shapeId="0" xr:uid="{00000000-0006-0000-0100-00004E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720" authorId="0" shapeId="0" xr:uid="{00000000-0006-0000-0100-00004F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720" authorId="0" shapeId="0" xr:uid="{00000000-0006-0000-0100-000050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720" authorId="0" shapeId="0" xr:uid="{00000000-0006-0000-0100-000051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720" authorId="0" shapeId="0" xr:uid="{00000000-0006-0000-0100-000052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20" authorId="0" shapeId="0" xr:uid="{00000000-0006-0000-0100-000053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720" authorId="0" shapeId="0" xr:uid="{00000000-0006-0000-0100-000054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720" authorId="0" shapeId="0" xr:uid="{00000000-0006-0000-0100-000055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720" authorId="0" shapeId="0" xr:uid="{00000000-0006-0000-0100-000056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720" authorId="0" shapeId="0" xr:uid="{00000000-0006-0000-0100-000057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720" authorId="0" shapeId="0" xr:uid="{00000000-0006-0000-0100-000058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720" authorId="0" shapeId="0" xr:uid="{00000000-0006-0000-0100-000059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720" authorId="0" shapeId="0" xr:uid="{00000000-0006-0000-0100-00005A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J720" authorId="0" shapeId="0" xr:uid="{00000000-0006-0000-0100-00005B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
Rural (Distant from major city) / Male</t>
        </r>
      </text>
    </comment>
    <comment ref="AL720" authorId="0" shapeId="0" xr:uid="{00000000-0006-0000-0100-00005C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720" authorId="0" shapeId="0" xr:uid="{00000000-0006-0000-0100-00005D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720" authorId="0" shapeId="0" xr:uid="{00000000-0006-0000-0100-00005E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Z720" authorId="0" shapeId="0" xr:uid="{00000000-0006-0000-0100-00005F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720" authorId="0" shapeId="0" xr:uid="{00000000-0006-0000-0100-000060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720" authorId="0" shapeId="0" xr:uid="{00000000-0006-0000-0100-000061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BE720" authorId="0" shapeId="0" xr:uid="{00000000-0006-0000-0100-000062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720" authorId="0" shapeId="0" xr:uid="{00000000-0006-0000-0100-000063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720" authorId="0" shapeId="0" xr:uid="{00000000-0006-0000-0100-000064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720" authorId="0" shapeId="0" xr:uid="{00000000-0006-0000-0100-000065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I720" authorId="0" shapeId="0" xr:uid="{00000000-0006-0000-0100-000066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720" authorId="0" shapeId="0" xr:uid="{00000000-0006-0000-0100-000067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20" authorId="0" shapeId="0" xr:uid="{00000000-0006-0000-0100-000068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720" authorId="0" shapeId="0" xr:uid="{00000000-0006-0000-0100-000069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722" authorId="0" shapeId="0" xr:uid="{00000000-0006-0000-0100-00006A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722" authorId="0" shapeId="0" xr:uid="{00000000-0006-0000-0100-00006B1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722" authorId="0" shapeId="0" xr:uid="{00000000-0006-0000-0100-00006C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722" authorId="0" shapeId="0" xr:uid="{00000000-0006-0000-0100-00006D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722" authorId="0" shapeId="0" xr:uid="{00000000-0006-0000-0100-00006E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722" authorId="0" shapeId="0" xr:uid="{00000000-0006-0000-0100-00006F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722" authorId="0" shapeId="0" xr:uid="{00000000-0006-0000-0100-000070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722" authorId="0" shapeId="0" xr:uid="{00000000-0006-0000-0100-0000711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722" authorId="0" shapeId="0" xr:uid="{00000000-0006-0000-0100-000072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722" authorId="0" shapeId="0" xr:uid="{00000000-0006-0000-0100-000073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724" authorId="0" shapeId="0" xr:uid="{00000000-0006-0000-0100-000074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724" authorId="0" shapeId="0" xr:uid="{00000000-0006-0000-0100-000075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724" authorId="0" shapeId="0" xr:uid="{00000000-0006-0000-0100-000076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724" authorId="0" shapeId="0" xr:uid="{00000000-0006-0000-0100-000077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724" authorId="0" shapeId="0" xr:uid="{00000000-0006-0000-0100-000078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724" authorId="0" shapeId="0" xr:uid="{00000000-0006-0000-0100-000079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724" authorId="0" shapeId="0" xr:uid="{00000000-0006-0000-0100-00007A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724" authorId="0" shapeId="0" xr:uid="{00000000-0006-0000-0100-00007B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24" authorId="0" shapeId="0" xr:uid="{00000000-0006-0000-0100-00007C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724" authorId="0" shapeId="0" xr:uid="{00000000-0006-0000-0100-00007D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724" authorId="0" shapeId="0" xr:uid="{00000000-0006-0000-0100-00007E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724" authorId="0" shapeId="0" xr:uid="{00000000-0006-0000-0100-00007F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724" authorId="0" shapeId="0" xr:uid="{00000000-0006-0000-0100-000080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724" authorId="0" shapeId="0" xr:uid="{00000000-0006-0000-0100-000081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724" authorId="0" shapeId="0" xr:uid="{00000000-0006-0000-0100-000082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724" authorId="0" shapeId="0" xr:uid="{00000000-0006-0000-0100-000083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
Rural (Distant from major city) / Male</t>
        </r>
      </text>
    </comment>
    <comment ref="AJ724" authorId="0" shapeId="0" xr:uid="{00000000-0006-0000-0100-000084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724" authorId="0" shapeId="0" xr:uid="{00000000-0006-0000-0100-000085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724" authorId="0" shapeId="0" xr:uid="{00000000-0006-0000-0100-000086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724" authorId="0" shapeId="0" xr:uid="{00000000-0006-0000-0100-000087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724" authorId="0" shapeId="0" xr:uid="{00000000-0006-0000-0100-000088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T724" authorId="0" shapeId="0" xr:uid="{00000000-0006-0000-0100-000089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724" authorId="0" shapeId="0" xr:uid="{00000000-0006-0000-0100-00008A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724" authorId="0" shapeId="0" xr:uid="{00000000-0006-0000-0100-00008B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A724" authorId="0" shapeId="0" xr:uid="{00000000-0006-0000-0100-00008C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724" authorId="0" shapeId="0" xr:uid="{00000000-0006-0000-0100-00008D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E724" authorId="0" shapeId="0" xr:uid="{00000000-0006-0000-0100-00008E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724" authorId="0" shapeId="0" xr:uid="{00000000-0006-0000-0100-00008F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724" authorId="0" shapeId="0" xr:uid="{00000000-0006-0000-0100-000090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724" authorId="0" shapeId="0" xr:uid="{00000000-0006-0000-0100-000091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724" authorId="0" shapeId="0" xr:uid="{00000000-0006-0000-0100-000092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724" authorId="0" shapeId="0" xr:uid="{00000000-0006-0000-0100-000093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24" authorId="0" shapeId="0" xr:uid="{00000000-0006-0000-0100-000094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724" authorId="0" shapeId="0" xr:uid="{00000000-0006-0000-0100-000095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726" authorId="0" shapeId="0" xr:uid="{00000000-0006-0000-0100-000096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726" authorId="0" shapeId="0" xr:uid="{00000000-0006-0000-0100-000097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726" authorId="0" shapeId="0" xr:uid="{00000000-0006-0000-0100-000098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F726" authorId="0" shapeId="0" xr:uid="{00000000-0006-0000-0100-000099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726" authorId="0" shapeId="0" xr:uid="{00000000-0006-0000-0100-00009A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726" authorId="0" shapeId="0" xr:uid="{00000000-0006-0000-0100-00009B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726" authorId="0" shapeId="0" xr:uid="{00000000-0006-0000-0100-00009C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726" authorId="0" shapeId="0" xr:uid="{00000000-0006-0000-0100-00009D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26" authorId="0" shapeId="0" xr:uid="{00000000-0006-0000-0100-00009E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726" authorId="0" shapeId="0" xr:uid="{00000000-0006-0000-0100-00009F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726" authorId="0" shapeId="0" xr:uid="{00000000-0006-0000-0100-0000A0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726" authorId="0" shapeId="0" xr:uid="{00000000-0006-0000-0100-0000A1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726" authorId="0" shapeId="0" xr:uid="{00000000-0006-0000-0100-0000A2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726" authorId="0" shapeId="0" xr:uid="{00000000-0006-0000-0100-0000A3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726" authorId="0" shapeId="0" xr:uid="{00000000-0006-0000-0100-0000A4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726" authorId="0" shapeId="0" xr:uid="{00000000-0006-0000-0100-0000A5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Male</t>
        </r>
      </text>
    </comment>
    <comment ref="AJ726" authorId="0" shapeId="0" xr:uid="{00000000-0006-0000-0100-0000A6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726" authorId="0" shapeId="0" xr:uid="{00000000-0006-0000-0100-0000A7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726" authorId="0" shapeId="0" xr:uid="{00000000-0006-0000-0100-0000A8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O726" authorId="0" shapeId="0" xr:uid="{00000000-0006-0000-0100-0000A9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726" authorId="0" shapeId="0" xr:uid="{00000000-0006-0000-0100-0000AA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BA726" authorId="0" shapeId="0" xr:uid="{00000000-0006-0000-0100-0000AB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726" authorId="0" shapeId="0" xr:uid="{00000000-0006-0000-0100-0000AC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E726" authorId="0" shapeId="0" xr:uid="{00000000-0006-0000-0100-0000AD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726" authorId="0" shapeId="0" xr:uid="{00000000-0006-0000-0100-0000AE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726" authorId="0" shapeId="0" xr:uid="{00000000-0006-0000-0100-0000AF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726" authorId="0" shapeId="0" xr:uid="{00000000-0006-0000-0100-0000B0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726" authorId="0" shapeId="0" xr:uid="{00000000-0006-0000-0100-0000B1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26" authorId="0" shapeId="0" xr:uid="{00000000-0006-0000-0100-0000B2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726" authorId="0" shapeId="0" xr:uid="{00000000-0006-0000-0100-0000B3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728" authorId="0" shapeId="0" xr:uid="{00000000-0006-0000-0100-0000B4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728" authorId="0" shapeId="0" xr:uid="{00000000-0006-0000-0100-0000B5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728" authorId="0" shapeId="0" xr:uid="{00000000-0006-0000-0100-0000B6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728" authorId="0" shapeId="0" xr:uid="{00000000-0006-0000-0100-0000B7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728" authorId="0" shapeId="0" xr:uid="{00000000-0006-0000-0100-0000B8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728" authorId="0" shapeId="0" xr:uid="{00000000-0006-0000-0100-0000B9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BE728" authorId="0" shapeId="0" xr:uid="{00000000-0006-0000-0100-0000BA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728" authorId="0" shapeId="0" xr:uid="{00000000-0006-0000-0100-0000BB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728" authorId="0" shapeId="0" xr:uid="{00000000-0006-0000-0100-0000BC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I728" authorId="0" shapeId="0" xr:uid="{00000000-0006-0000-0100-0000BD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728" authorId="0" shapeId="0" xr:uid="{00000000-0006-0000-0100-0000BE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728" authorId="0" shapeId="0" xr:uid="{00000000-0006-0000-0100-0000BF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730" authorId="0" shapeId="0" xr:uid="{00000000-0006-0000-0100-0000C0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730" authorId="0" shapeId="0" xr:uid="{00000000-0006-0000-0100-0000C11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730" authorId="0" shapeId="0" xr:uid="{00000000-0006-0000-0100-0000C2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730" authorId="0" shapeId="0" xr:uid="{00000000-0006-0000-0100-0000C3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730" authorId="0" shapeId="0" xr:uid="{00000000-0006-0000-0100-0000C4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730" authorId="0" shapeId="0" xr:uid="{00000000-0006-0000-0100-0000C5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730" authorId="0" shapeId="0" xr:uid="{00000000-0006-0000-0100-0000C61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730" authorId="0" shapeId="0" xr:uid="{00000000-0006-0000-0100-0000C71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730" authorId="0" shapeId="0" xr:uid="{00000000-0006-0000-0100-0000C8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730" authorId="0" shapeId="0" xr:uid="{00000000-0006-0000-0100-0000C9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732" authorId="0" shapeId="0" xr:uid="{00000000-0006-0000-0100-0000CA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732" authorId="0" shapeId="0" xr:uid="{00000000-0006-0000-0100-0000CB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732" authorId="0" shapeId="0" xr:uid="{00000000-0006-0000-0100-0000CC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732" authorId="0" shapeId="0" xr:uid="{00000000-0006-0000-0100-0000CD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732" authorId="0" shapeId="0" xr:uid="{00000000-0006-0000-0100-0000CE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732" authorId="0" shapeId="0" xr:uid="{00000000-0006-0000-0100-0000CF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732" authorId="0" shapeId="0" xr:uid="{00000000-0006-0000-0100-0000D0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732" authorId="0" shapeId="0" xr:uid="{00000000-0006-0000-0100-0000D1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32" authorId="0" shapeId="0" xr:uid="{00000000-0006-0000-0100-0000D2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732" authorId="0" shapeId="0" xr:uid="{00000000-0006-0000-0100-0000D3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732" authorId="0" shapeId="0" xr:uid="{00000000-0006-0000-0100-0000D4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Y732" authorId="0" shapeId="0" xr:uid="{00000000-0006-0000-0100-0000D5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Asian</t>
        </r>
      </text>
    </comment>
    <comment ref="Z732" authorId="0" shapeId="0" xr:uid="{00000000-0006-0000-0100-0000D6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732" authorId="0" shapeId="0" xr:uid="{00000000-0006-0000-0100-0000D7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732" authorId="0" shapeId="0" xr:uid="{00000000-0006-0000-0100-0000D8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732" authorId="0" shapeId="0" xr:uid="{00000000-0006-0000-0100-0000D9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732" authorId="0" shapeId="0" xr:uid="{00000000-0006-0000-0100-0000DA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J732" authorId="0" shapeId="0" xr:uid="{00000000-0006-0000-0100-0000DB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732" authorId="0" shapeId="0" xr:uid="{00000000-0006-0000-0100-0000DC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732" authorId="0" shapeId="0" xr:uid="{00000000-0006-0000-0100-0000DD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732" authorId="0" shapeId="0" xr:uid="{00000000-0006-0000-0100-0000DE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732" authorId="0" shapeId="0" xr:uid="{00000000-0006-0000-0100-0000DF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T732" authorId="0" shapeId="0" xr:uid="{00000000-0006-0000-0100-0000E0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732" authorId="0" shapeId="0" xr:uid="{00000000-0006-0000-0100-0000E1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732" authorId="0" shapeId="0" xr:uid="{00000000-0006-0000-0100-0000E2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732" authorId="0" shapeId="0" xr:uid="{00000000-0006-0000-0100-0000E3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732" authorId="0" shapeId="0" xr:uid="{00000000-0006-0000-0100-0000E4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732" authorId="0" shapeId="0" xr:uid="{00000000-0006-0000-0100-0000E5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32" authorId="0" shapeId="0" xr:uid="{00000000-0006-0000-0100-0000E6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732" authorId="0" shapeId="0" xr:uid="{00000000-0006-0000-0100-0000E7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734" authorId="0" shapeId="0" xr:uid="{00000000-0006-0000-0100-0000E8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734" authorId="0" shapeId="0" xr:uid="{00000000-0006-0000-0100-0000E9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734" authorId="0" shapeId="0" xr:uid="{00000000-0006-0000-0100-0000EA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734" authorId="0" shapeId="0" xr:uid="{00000000-0006-0000-0100-0000EB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734" authorId="0" shapeId="0" xr:uid="{00000000-0006-0000-0100-0000EC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734" authorId="0" shapeId="0" xr:uid="{00000000-0006-0000-0100-0000ED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734" authorId="0" shapeId="0" xr:uid="{00000000-0006-0000-0100-0000EE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734" authorId="0" shapeId="0" xr:uid="{00000000-0006-0000-0100-0000EF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34" authorId="0" shapeId="0" xr:uid="{00000000-0006-0000-0100-0000F0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734" authorId="0" shapeId="0" xr:uid="{00000000-0006-0000-0100-0000F1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Asian</t>
        </r>
      </text>
    </comment>
    <comment ref="X734" authorId="0" shapeId="0" xr:uid="{00000000-0006-0000-0100-0000F2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734" authorId="0" shapeId="0" xr:uid="{00000000-0006-0000-0100-0000F3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734" authorId="0" shapeId="0" xr:uid="{00000000-0006-0000-0100-0000F4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734" authorId="0" shapeId="0" xr:uid="{00000000-0006-0000-0100-0000F5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734" authorId="0" shapeId="0" xr:uid="{00000000-0006-0000-0100-0000F6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734" authorId="0" shapeId="0" xr:uid="{00000000-0006-0000-0100-0000F7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J734" authorId="0" shapeId="0" xr:uid="{00000000-0006-0000-0100-0000F8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L734" authorId="0" shapeId="0" xr:uid="{00000000-0006-0000-0100-0000F9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734" authorId="0" shapeId="0" xr:uid="{00000000-0006-0000-0100-0000FA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734" authorId="0" shapeId="0" xr:uid="{00000000-0006-0000-0100-0000FB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Y734" authorId="0" shapeId="0" xr:uid="{00000000-0006-0000-0100-0000FC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734" authorId="0" shapeId="0" xr:uid="{00000000-0006-0000-0100-0000FD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L734" authorId="0" shapeId="0" xr:uid="{00000000-0006-0000-0100-0000FE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734" authorId="0" shapeId="0" xr:uid="{00000000-0006-0000-0100-0000FF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734" authorId="0" shapeId="0" xr:uid="{00000000-0006-0000-0100-000000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736" authorId="0" shapeId="0" xr:uid="{00000000-0006-0000-0100-000001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736" authorId="0" shapeId="0" xr:uid="{00000000-0006-0000-0100-000002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736" authorId="0" shapeId="0" xr:uid="{00000000-0006-0000-0100-000003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736" authorId="0" shapeId="0" xr:uid="{00000000-0006-0000-0100-000004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736" authorId="0" shapeId="0" xr:uid="{00000000-0006-0000-0100-000005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BE736" authorId="0" shapeId="0" xr:uid="{00000000-0006-0000-0100-000006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736" authorId="0" shapeId="0" xr:uid="{00000000-0006-0000-0100-000007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AI738" authorId="0" shapeId="0" xr:uid="{00000000-0006-0000-0100-000008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Male</t>
        </r>
      </text>
    </comment>
    <comment ref="AL738" authorId="0" shapeId="0" xr:uid="{00000000-0006-0000-0100-000009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P738" authorId="0" shapeId="0" xr:uid="{00000000-0006-0000-0100-00000A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BM738" authorId="0" shapeId="0" xr:uid="{00000000-0006-0000-0100-00000B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738" authorId="0" shapeId="0" xr:uid="{00000000-0006-0000-0100-00000C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740" authorId="0" shapeId="0" xr:uid="{00000000-0006-0000-0100-00000D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740" authorId="0" shapeId="0" xr:uid="{00000000-0006-0000-0100-00000E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740" authorId="0" shapeId="0" xr:uid="{00000000-0006-0000-0100-00000F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F740" authorId="0" shapeId="0" xr:uid="{00000000-0006-0000-0100-000010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740" authorId="0" shapeId="0" xr:uid="{00000000-0006-0000-0100-000011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740" authorId="0" shapeId="0" xr:uid="{00000000-0006-0000-0100-000012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740" authorId="0" shapeId="0" xr:uid="{00000000-0006-0000-0100-000013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740" authorId="0" shapeId="0" xr:uid="{00000000-0006-0000-0100-000014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40" authorId="0" shapeId="0" xr:uid="{00000000-0006-0000-0100-000015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740" authorId="0" shapeId="0" xr:uid="{00000000-0006-0000-0100-000016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</t>
        </r>
      </text>
    </comment>
    <comment ref="X740" authorId="0" shapeId="0" xr:uid="{00000000-0006-0000-0100-000017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Y740" authorId="0" shapeId="0" xr:uid="{00000000-0006-0000-0100-000018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Z740" authorId="0" shapeId="0" xr:uid="{00000000-0006-0000-0100-000019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740" authorId="0" shapeId="0" xr:uid="{00000000-0006-0000-0100-00001A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740" authorId="0" shapeId="0" xr:uid="{00000000-0006-0000-0100-00001B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740" authorId="0" shapeId="0" xr:uid="{00000000-0006-0000-0100-00001C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740" authorId="0" shapeId="0" xr:uid="{00000000-0006-0000-0100-00001D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J740" authorId="0" shapeId="0" xr:uid="{00000000-0006-0000-0100-00001E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740" authorId="0" shapeId="0" xr:uid="{00000000-0006-0000-0100-00001F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740" authorId="0" shapeId="0" xr:uid="{00000000-0006-0000-0100-000020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740" authorId="0" shapeId="0" xr:uid="{00000000-0006-0000-0100-000021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740" authorId="0" shapeId="0" xr:uid="{00000000-0006-0000-0100-000022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T740" authorId="0" shapeId="0" xr:uid="{00000000-0006-0000-0100-000023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740" authorId="0" shapeId="0" xr:uid="{00000000-0006-0000-0100-000024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740" authorId="0" shapeId="0" xr:uid="{00000000-0006-0000-0100-000025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BE740" authorId="0" shapeId="0" xr:uid="{00000000-0006-0000-0100-000026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740" authorId="0" shapeId="0" xr:uid="{00000000-0006-0000-0100-000027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740" authorId="0" shapeId="0" xr:uid="{00000000-0006-0000-0100-000028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740" authorId="0" shapeId="0" xr:uid="{00000000-0006-0000-0100-000029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740" authorId="0" shapeId="0" xr:uid="{00000000-0006-0000-0100-00002A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740" authorId="0" shapeId="0" xr:uid="{00000000-0006-0000-0100-00002B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40" authorId="0" shapeId="0" xr:uid="{00000000-0006-0000-0100-00002C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740" authorId="0" shapeId="0" xr:uid="{00000000-0006-0000-0100-00002D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742" authorId="0" shapeId="0" xr:uid="{00000000-0006-0000-0100-00002E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742" authorId="0" shapeId="0" xr:uid="{00000000-0006-0000-0100-00002F1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742" authorId="0" shapeId="0" xr:uid="{00000000-0006-0000-0100-000030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742" authorId="0" shapeId="0" xr:uid="{00000000-0006-0000-0100-000031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742" authorId="0" shapeId="0" xr:uid="{00000000-0006-0000-0100-000032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742" authorId="0" shapeId="0" xr:uid="{00000000-0006-0000-0100-000033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742" authorId="0" shapeId="0" xr:uid="{00000000-0006-0000-0100-000034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742" authorId="0" shapeId="0" xr:uid="{00000000-0006-0000-0100-0000351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742" authorId="0" shapeId="0" xr:uid="{00000000-0006-0000-0100-000036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742" authorId="0" shapeId="0" xr:uid="{00000000-0006-0000-0100-000037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744" authorId="0" shapeId="0" xr:uid="{00000000-0006-0000-0100-000038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744" authorId="0" shapeId="0" xr:uid="{00000000-0006-0000-0100-000039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744" authorId="0" shapeId="0" xr:uid="{00000000-0006-0000-0100-00003A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744" authorId="0" shapeId="0" xr:uid="{00000000-0006-0000-0100-00003B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744" authorId="0" shapeId="0" xr:uid="{00000000-0006-0000-0100-00003C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744" authorId="0" shapeId="0" xr:uid="{00000000-0006-0000-0100-00003D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744" authorId="0" shapeId="0" xr:uid="{00000000-0006-0000-0100-00003E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744" authorId="0" shapeId="0" xr:uid="{00000000-0006-0000-0100-00003F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744" authorId="0" shapeId="0" xr:uid="{00000000-0006-0000-0100-000040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744" authorId="0" shapeId="0" xr:uid="{00000000-0006-0000-0100-000041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44" authorId="0" shapeId="0" xr:uid="{00000000-0006-0000-0100-000042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744" authorId="0" shapeId="0" xr:uid="{00000000-0006-0000-0100-000043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</t>
        </r>
      </text>
    </comment>
    <comment ref="X744" authorId="0" shapeId="0" xr:uid="{00000000-0006-0000-0100-000044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744" authorId="0" shapeId="0" xr:uid="{00000000-0006-0000-0100-000045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744" authorId="0" shapeId="0" xr:uid="{00000000-0006-0000-0100-000046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744" authorId="0" shapeId="0" xr:uid="{00000000-0006-0000-0100-000047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744" authorId="0" shapeId="0" xr:uid="{00000000-0006-0000-0100-000048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744" authorId="0" shapeId="0" xr:uid="{00000000-0006-0000-0100-000049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744" authorId="0" shapeId="0" xr:uid="{00000000-0006-0000-0100-00004A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J744" authorId="0" shapeId="0" xr:uid="{00000000-0006-0000-0100-00004B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744" authorId="0" shapeId="0" xr:uid="{00000000-0006-0000-0100-00004C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744" authorId="0" shapeId="0" xr:uid="{00000000-0006-0000-0100-00004D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744" authorId="0" shapeId="0" xr:uid="{00000000-0006-0000-0100-00004E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744" authorId="0" shapeId="0" xr:uid="{00000000-0006-0000-0100-00004F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T744" authorId="0" shapeId="0" xr:uid="{00000000-0006-0000-0100-000050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744" authorId="0" shapeId="0" xr:uid="{00000000-0006-0000-0100-000051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744" authorId="0" shapeId="0" xr:uid="{00000000-0006-0000-0100-000052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744" authorId="0" shapeId="0" xr:uid="{00000000-0006-0000-0100-000053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744" authorId="0" shapeId="0" xr:uid="{00000000-0006-0000-0100-000054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744" authorId="0" shapeId="0" xr:uid="{00000000-0006-0000-0100-000055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744" authorId="0" shapeId="0" xr:uid="{00000000-0006-0000-0100-000056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44" authorId="0" shapeId="0" xr:uid="{00000000-0006-0000-0100-000057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744" authorId="0" shapeId="0" xr:uid="{00000000-0006-0000-0100-000058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746" authorId="0" shapeId="0" xr:uid="{00000000-0006-0000-0100-000059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746" authorId="0" shapeId="0" xr:uid="{00000000-0006-0000-0100-00005A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746" authorId="0" shapeId="0" xr:uid="{00000000-0006-0000-0100-00005B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746" authorId="0" shapeId="0" xr:uid="{00000000-0006-0000-0100-00005C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746" authorId="0" shapeId="0" xr:uid="{00000000-0006-0000-0100-00005D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746" authorId="0" shapeId="0" xr:uid="{00000000-0006-0000-0100-00005E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746" authorId="0" shapeId="0" xr:uid="{00000000-0006-0000-0100-00005F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746" authorId="0" shapeId="0" xr:uid="{00000000-0006-0000-0100-000060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46" authorId="0" shapeId="0" xr:uid="{00000000-0006-0000-0100-000061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746" authorId="0" shapeId="0" xr:uid="{00000000-0006-0000-0100-000062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</t>
        </r>
      </text>
    </comment>
    <comment ref="X746" authorId="0" shapeId="0" xr:uid="{00000000-0006-0000-0100-000063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746" authorId="0" shapeId="0" xr:uid="{00000000-0006-0000-0100-000064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746" authorId="0" shapeId="0" xr:uid="{00000000-0006-0000-0100-000065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746" authorId="0" shapeId="0" xr:uid="{00000000-0006-0000-0100-000066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746" authorId="0" shapeId="0" xr:uid="{00000000-0006-0000-0100-000067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746" authorId="0" shapeId="0" xr:uid="{00000000-0006-0000-0100-000068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746" authorId="0" shapeId="0" xr:uid="{00000000-0006-0000-0100-000069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J746" authorId="0" shapeId="0" xr:uid="{00000000-0006-0000-0100-00006A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746" authorId="0" shapeId="0" xr:uid="{00000000-0006-0000-0100-00006B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746" authorId="0" shapeId="0" xr:uid="{00000000-0006-0000-0100-00006C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746" authorId="0" shapeId="0" xr:uid="{00000000-0006-0000-0100-00006D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746" authorId="0" shapeId="0" xr:uid="{00000000-0006-0000-0100-00006E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T746" authorId="0" shapeId="0" xr:uid="{00000000-0006-0000-0100-00006F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746" authorId="0" shapeId="0" xr:uid="{00000000-0006-0000-0100-000070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746" authorId="0" shapeId="0" xr:uid="{00000000-0006-0000-0100-000071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BE746" authorId="0" shapeId="0" xr:uid="{00000000-0006-0000-0100-000072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746" authorId="0" shapeId="0" xr:uid="{00000000-0006-0000-0100-000073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746" authorId="0" shapeId="0" xr:uid="{00000000-0006-0000-0100-000074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H746" authorId="0" shapeId="0" xr:uid="{00000000-0006-0000-0100-000075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746" authorId="0" shapeId="0" xr:uid="{00000000-0006-0000-0100-000076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746" authorId="0" shapeId="0" xr:uid="{00000000-0006-0000-0100-000077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46" authorId="0" shapeId="0" xr:uid="{00000000-0006-0000-0100-000078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746" authorId="0" shapeId="0" xr:uid="{00000000-0006-0000-0100-000079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748" authorId="0" shapeId="0" xr:uid="{00000000-0006-0000-0100-00007A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748" authorId="0" shapeId="0" xr:uid="{00000000-0006-0000-0100-00007B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748" authorId="0" shapeId="0" xr:uid="{00000000-0006-0000-0100-00007C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748" authorId="0" shapeId="0" xr:uid="{00000000-0006-0000-0100-00007D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748" authorId="0" shapeId="0" xr:uid="{00000000-0006-0000-0100-00007E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BE748" authorId="0" shapeId="0" xr:uid="{00000000-0006-0000-0100-00007F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748" authorId="0" shapeId="0" xr:uid="{00000000-0006-0000-0100-000080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A750" authorId="0" shapeId="0" xr:uid="{00000000-0006-0000-0100-000081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750" authorId="0" shapeId="0" xr:uid="{00000000-0006-0000-0100-0000821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750" authorId="0" shapeId="0" xr:uid="{00000000-0006-0000-0100-000083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750" authorId="0" shapeId="0" xr:uid="{00000000-0006-0000-0100-000084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750" authorId="0" shapeId="0" xr:uid="{00000000-0006-0000-0100-000085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750" authorId="0" shapeId="0" xr:uid="{00000000-0006-0000-0100-000086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750" authorId="0" shapeId="0" xr:uid="{00000000-0006-0000-0100-0000871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750" authorId="0" shapeId="0" xr:uid="{00000000-0006-0000-0100-0000881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750" authorId="0" shapeId="0" xr:uid="{00000000-0006-0000-0100-000089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750" authorId="0" shapeId="0" xr:uid="{00000000-0006-0000-0100-00008A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752" authorId="0" shapeId="0" xr:uid="{00000000-0006-0000-0100-00008B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752" authorId="0" shapeId="0" xr:uid="{00000000-0006-0000-0100-00008C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752" authorId="0" shapeId="0" xr:uid="{00000000-0006-0000-0100-00008D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752" authorId="0" shapeId="0" xr:uid="{00000000-0006-0000-0100-00008E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752" authorId="0" shapeId="0" xr:uid="{00000000-0006-0000-0100-00008F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752" authorId="0" shapeId="0" xr:uid="{00000000-0006-0000-0100-000090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752" authorId="0" shapeId="0" xr:uid="{00000000-0006-0000-0100-000091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752" authorId="0" shapeId="0" xr:uid="{00000000-0006-0000-0100-000092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52" authorId="0" shapeId="0" xr:uid="{00000000-0006-0000-0100-000093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752" authorId="0" shapeId="0" xr:uid="{00000000-0006-0000-0100-000094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752" authorId="0" shapeId="0" xr:uid="{00000000-0006-0000-0100-000095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752" authorId="0" shapeId="0" xr:uid="{00000000-0006-0000-0100-000096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752" authorId="0" shapeId="0" xr:uid="{00000000-0006-0000-0100-000097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752" authorId="0" shapeId="0" xr:uid="{00000000-0006-0000-0100-000098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752" authorId="0" shapeId="0" xr:uid="{00000000-0006-0000-0100-000099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752" authorId="0" shapeId="0" xr:uid="{00000000-0006-0000-0100-00009A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Male</t>
        </r>
      </text>
    </comment>
    <comment ref="AL752" authorId="0" shapeId="0" xr:uid="{00000000-0006-0000-0100-00009B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M752" authorId="0" shapeId="0" xr:uid="{00000000-0006-0000-0100-00009C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P752" authorId="0" shapeId="0" xr:uid="{00000000-0006-0000-0100-00009D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BE752" authorId="0" shapeId="0" xr:uid="{00000000-0006-0000-0100-00009E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752" authorId="0" shapeId="0" xr:uid="{00000000-0006-0000-0100-00009F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752" authorId="0" shapeId="0" xr:uid="{00000000-0006-0000-0100-0000A0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752" authorId="0" shapeId="0" xr:uid="{00000000-0006-0000-0100-0000A1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52" authorId="0" shapeId="0" xr:uid="{00000000-0006-0000-0100-0000A2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752" authorId="0" shapeId="0" xr:uid="{00000000-0006-0000-0100-0000A3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754" authorId="0" shapeId="0" xr:uid="{00000000-0006-0000-0100-0000A4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754" authorId="0" shapeId="0" xr:uid="{00000000-0006-0000-0100-0000A5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754" authorId="0" shapeId="0" xr:uid="{00000000-0006-0000-0100-0000A6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754" authorId="0" shapeId="0" xr:uid="{00000000-0006-0000-0100-0000A7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754" authorId="0" shapeId="0" xr:uid="{00000000-0006-0000-0100-0000A8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754" authorId="0" shapeId="0" xr:uid="{00000000-0006-0000-0100-0000A9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754" authorId="0" shapeId="0" xr:uid="{00000000-0006-0000-0100-0000AA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754" authorId="0" shapeId="0" xr:uid="{00000000-0006-0000-0100-0000AB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754" authorId="0" shapeId="0" xr:uid="{00000000-0006-0000-0100-0000AC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54" authorId="0" shapeId="0" xr:uid="{00000000-0006-0000-0100-0000AD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754" authorId="0" shapeId="0" xr:uid="{00000000-0006-0000-0100-0000AE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754" authorId="0" shapeId="0" xr:uid="{00000000-0006-0000-0100-0000AF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754" authorId="0" shapeId="0" xr:uid="{00000000-0006-0000-0100-0000B0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754" authorId="0" shapeId="0" xr:uid="{00000000-0006-0000-0100-0000B1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754" authorId="0" shapeId="0" xr:uid="{00000000-0006-0000-0100-0000B2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754" authorId="0" shapeId="0" xr:uid="{00000000-0006-0000-0100-0000B3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754" authorId="0" shapeId="0" xr:uid="{00000000-0006-0000-0100-0000B4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754" authorId="0" shapeId="0" xr:uid="{00000000-0006-0000-0100-0000B5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754" authorId="0" shapeId="0" xr:uid="{00000000-0006-0000-0100-0000B6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754" authorId="0" shapeId="0" xr:uid="{00000000-0006-0000-0100-0000B7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754" authorId="0" shapeId="0" xr:uid="{00000000-0006-0000-0100-0000B8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754" authorId="0" shapeId="0" xr:uid="{00000000-0006-0000-0100-0000B9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754" authorId="0" shapeId="0" xr:uid="{00000000-0006-0000-0100-0000BA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754" authorId="0" shapeId="0" xr:uid="{00000000-0006-0000-0100-0000BB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754" authorId="0" shapeId="0" xr:uid="{00000000-0006-0000-0100-0000BC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754" authorId="0" shapeId="0" xr:uid="{00000000-0006-0000-0100-0000BD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754" authorId="0" shapeId="0" xr:uid="{00000000-0006-0000-0100-0000BE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754" authorId="0" shapeId="0" xr:uid="{00000000-0006-0000-0100-0000BF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754" authorId="0" shapeId="0" xr:uid="{00000000-0006-0000-0100-0000C0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756" authorId="0" shapeId="0" xr:uid="{00000000-0006-0000-0100-0000C1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756" authorId="0" shapeId="0" xr:uid="{00000000-0006-0000-0100-0000C2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756" authorId="0" shapeId="0" xr:uid="{00000000-0006-0000-0100-0000C3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756" authorId="0" shapeId="0" xr:uid="{00000000-0006-0000-0100-0000C4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756" authorId="0" shapeId="0" xr:uid="{00000000-0006-0000-0100-0000C5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756" authorId="0" shapeId="0" xr:uid="{00000000-0006-0000-0100-0000C6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756" authorId="0" shapeId="0" xr:uid="{00000000-0006-0000-0100-0000C7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756" authorId="0" shapeId="0" xr:uid="{00000000-0006-0000-0100-0000C8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756" authorId="0" shapeId="0" xr:uid="{00000000-0006-0000-0100-0000C9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Y756" authorId="0" shapeId="0" xr:uid="{00000000-0006-0000-0100-0000CA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756" authorId="0" shapeId="0" xr:uid="{00000000-0006-0000-0100-0000CB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B756" authorId="0" shapeId="0" xr:uid="{00000000-0006-0000-0100-0000CC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L758" authorId="0" shapeId="0" xr:uid="{00000000-0006-0000-0100-0000CD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758" authorId="0" shapeId="0" xr:uid="{00000000-0006-0000-0100-0000CE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760" authorId="0" shapeId="0" xr:uid="{00000000-0006-0000-0100-0000CF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760" authorId="0" shapeId="0" xr:uid="{00000000-0006-0000-0100-0000D0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760" authorId="0" shapeId="0" xr:uid="{00000000-0006-0000-0100-0000D1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F760" authorId="0" shapeId="0" xr:uid="{00000000-0006-0000-0100-0000D2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760" authorId="0" shapeId="0" xr:uid="{00000000-0006-0000-0100-0000D3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760" authorId="0" shapeId="0" xr:uid="{00000000-0006-0000-0100-0000D4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760" authorId="0" shapeId="0" xr:uid="{00000000-0006-0000-0100-0000D5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760" authorId="0" shapeId="0" xr:uid="{00000000-0006-0000-0100-0000D6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760" authorId="0" shapeId="0" xr:uid="{00000000-0006-0000-0100-0000D7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760" authorId="0" shapeId="0" xr:uid="{00000000-0006-0000-0100-0000D8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60" authorId="0" shapeId="0" xr:uid="{00000000-0006-0000-0100-0000D9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760" authorId="0" shapeId="0" xr:uid="{00000000-0006-0000-0100-0000DA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
Other</t>
        </r>
      </text>
    </comment>
    <comment ref="X760" authorId="0" shapeId="0" xr:uid="{00000000-0006-0000-0100-0000DB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Y760" authorId="0" shapeId="0" xr:uid="{00000000-0006-0000-0100-0000DC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Z760" authorId="0" shapeId="0" xr:uid="{00000000-0006-0000-0100-0000DD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A760" authorId="0" shapeId="0" xr:uid="{00000000-0006-0000-0100-0000DE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760" authorId="0" shapeId="0" xr:uid="{00000000-0006-0000-0100-0000DF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760" authorId="0" shapeId="0" xr:uid="{00000000-0006-0000-0100-0000E0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760" authorId="0" shapeId="0" xr:uid="{00000000-0006-0000-0100-0000E1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760" authorId="0" shapeId="0" xr:uid="{00000000-0006-0000-0100-0000E2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Female
Rural (Distant from major city) / Male</t>
        </r>
      </text>
    </comment>
    <comment ref="AJ760" authorId="0" shapeId="0" xr:uid="{00000000-0006-0000-0100-0000E3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760" authorId="0" shapeId="0" xr:uid="{00000000-0006-0000-0100-0000E4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760" authorId="0" shapeId="0" xr:uid="{00000000-0006-0000-0100-0000E5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
Rural (Distant from major city) / Male</t>
        </r>
      </text>
    </comment>
    <comment ref="AO760" authorId="0" shapeId="0" xr:uid="{00000000-0006-0000-0100-0000E6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P760" authorId="0" shapeId="0" xr:uid="{00000000-0006-0000-0100-0000E7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Z760" authorId="0" shapeId="0" xr:uid="{00000000-0006-0000-0100-0000E8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760" authorId="0" shapeId="0" xr:uid="{00000000-0006-0000-0100-0000E9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760" authorId="0" shapeId="0" xr:uid="{00000000-0006-0000-0100-0000EA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BE760" authorId="0" shapeId="0" xr:uid="{00000000-0006-0000-0100-0000EB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760" authorId="0" shapeId="0" xr:uid="{00000000-0006-0000-0100-0000EC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760" authorId="0" shapeId="0" xr:uid="{00000000-0006-0000-0100-0000ED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760" authorId="0" shapeId="0" xr:uid="{00000000-0006-0000-0100-0000EE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760" authorId="0" shapeId="0" xr:uid="{00000000-0006-0000-0100-0000EF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60" authorId="0" shapeId="0" xr:uid="{00000000-0006-0000-0100-0000F0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760" authorId="0" shapeId="0" xr:uid="{00000000-0006-0000-0100-0000F1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762" authorId="0" shapeId="0" xr:uid="{00000000-0006-0000-0100-0000F2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762" authorId="0" shapeId="0" xr:uid="{00000000-0006-0000-0100-0000F31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762" authorId="0" shapeId="0" xr:uid="{00000000-0006-0000-0100-0000F4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762" authorId="0" shapeId="0" xr:uid="{00000000-0006-0000-0100-0000F5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762" authorId="0" shapeId="0" xr:uid="{00000000-0006-0000-0100-0000F6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762" authorId="0" shapeId="0" xr:uid="{00000000-0006-0000-0100-0000F7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762" authorId="0" shapeId="0" xr:uid="{00000000-0006-0000-0100-0000F81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762" authorId="0" shapeId="0" xr:uid="{00000000-0006-0000-0100-0000F9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762" authorId="0" shapeId="0" xr:uid="{00000000-0006-0000-0100-0000FA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762" authorId="0" shapeId="0" xr:uid="{00000000-0006-0000-0100-0000FB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764" authorId="0" shapeId="0" xr:uid="{00000000-0006-0000-0100-0000FC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764" authorId="0" shapeId="0" xr:uid="{00000000-0006-0000-0100-0000FD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764" authorId="0" shapeId="0" xr:uid="{00000000-0006-0000-0100-0000FE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764" authorId="0" shapeId="0" xr:uid="{00000000-0006-0000-0100-0000FF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764" authorId="0" shapeId="0" xr:uid="{00000000-0006-0000-0100-000000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764" authorId="0" shapeId="0" xr:uid="{00000000-0006-0000-0100-000001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764" authorId="0" shapeId="0" xr:uid="{00000000-0006-0000-0100-000002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764" authorId="0" shapeId="0" xr:uid="{00000000-0006-0000-0100-000003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764" authorId="0" shapeId="0" xr:uid="{00000000-0006-0000-0100-000004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764" authorId="0" shapeId="0" xr:uid="{00000000-0006-0000-0100-000005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64" authorId="0" shapeId="0" xr:uid="{00000000-0006-0000-0100-000006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764" authorId="0" shapeId="0" xr:uid="{00000000-0006-0000-0100-000007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764" authorId="0" shapeId="0" xr:uid="{00000000-0006-0000-0100-000008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764" authorId="0" shapeId="0" xr:uid="{00000000-0006-0000-0100-000009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764" authorId="0" shapeId="0" xr:uid="{00000000-0006-0000-0100-00000A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764" authorId="0" shapeId="0" xr:uid="{00000000-0006-0000-0100-00000B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764" authorId="0" shapeId="0" xr:uid="{00000000-0006-0000-0100-00000C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764" authorId="0" shapeId="0" xr:uid="{00000000-0006-0000-0100-00000D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
Rural (Distant from major city) / Male</t>
        </r>
      </text>
    </comment>
    <comment ref="AJ764" authorId="0" shapeId="0" xr:uid="{00000000-0006-0000-0100-00000E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764" authorId="0" shapeId="0" xr:uid="{00000000-0006-0000-0100-00000F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764" authorId="0" shapeId="0" xr:uid="{00000000-0006-0000-0100-000010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O764" authorId="0" shapeId="0" xr:uid="{00000000-0006-0000-0100-000011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764" authorId="0" shapeId="0" xr:uid="{00000000-0006-0000-0100-000012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T764" authorId="0" shapeId="0" xr:uid="{00000000-0006-0000-0100-000013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764" authorId="0" shapeId="0" xr:uid="{00000000-0006-0000-0100-000014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764" authorId="0" shapeId="0" xr:uid="{00000000-0006-0000-0100-000015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764" authorId="0" shapeId="0" xr:uid="{00000000-0006-0000-0100-000016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764" authorId="0" shapeId="0" xr:uid="{00000000-0006-0000-0100-000017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764" authorId="0" shapeId="0" xr:uid="{00000000-0006-0000-0100-000018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764" authorId="0" shapeId="0" xr:uid="{00000000-0006-0000-0100-000019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764" authorId="0" shapeId="0" xr:uid="{00000000-0006-0000-0100-00001A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764" authorId="0" shapeId="0" xr:uid="{00000000-0006-0000-0100-00001B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764" authorId="0" shapeId="0" xr:uid="{00000000-0006-0000-0100-00001C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64" authorId="0" shapeId="0" xr:uid="{00000000-0006-0000-0100-00001D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764" authorId="0" shapeId="0" xr:uid="{00000000-0006-0000-0100-00001E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766" authorId="0" shapeId="0" xr:uid="{00000000-0006-0000-0100-00001F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766" authorId="0" shapeId="0" xr:uid="{00000000-0006-0000-0100-000020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766" authorId="0" shapeId="0" xr:uid="{00000000-0006-0000-0100-000021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766" authorId="0" shapeId="0" xr:uid="{00000000-0006-0000-0100-000022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766" authorId="0" shapeId="0" xr:uid="{00000000-0006-0000-0100-000023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766" authorId="0" shapeId="0" xr:uid="{00000000-0006-0000-0100-000024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766" authorId="0" shapeId="0" xr:uid="{00000000-0006-0000-0100-000025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766" authorId="0" shapeId="0" xr:uid="{00000000-0006-0000-0100-000026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766" authorId="0" shapeId="0" xr:uid="{00000000-0006-0000-0100-000027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766" authorId="0" shapeId="0" xr:uid="{00000000-0006-0000-0100-000028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66" authorId="0" shapeId="0" xr:uid="{00000000-0006-0000-0100-000029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766" authorId="0" shapeId="0" xr:uid="{00000000-0006-0000-0100-00002A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</t>
        </r>
      </text>
    </comment>
    <comment ref="X766" authorId="0" shapeId="0" xr:uid="{00000000-0006-0000-0100-00002B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Y766" authorId="0" shapeId="0" xr:uid="{00000000-0006-0000-0100-00002C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Asian</t>
        </r>
      </text>
    </comment>
    <comment ref="Z766" authorId="0" shapeId="0" xr:uid="{00000000-0006-0000-0100-00002D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AD766" authorId="0" shapeId="0" xr:uid="{00000000-0006-0000-0100-00002E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766" authorId="0" shapeId="0" xr:uid="{00000000-0006-0000-0100-00002F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766" authorId="0" shapeId="0" xr:uid="{00000000-0006-0000-0100-000030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766" authorId="0" shapeId="0" xr:uid="{00000000-0006-0000-0100-000031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
Rural (Distant from major city) / Male</t>
        </r>
      </text>
    </comment>
    <comment ref="AJ766" authorId="0" shapeId="0" xr:uid="{00000000-0006-0000-0100-000032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766" authorId="0" shapeId="0" xr:uid="{00000000-0006-0000-0100-000033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766" authorId="0" shapeId="0" xr:uid="{00000000-0006-0000-0100-000034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O766" authorId="0" shapeId="0" xr:uid="{00000000-0006-0000-0100-000035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766" authorId="0" shapeId="0" xr:uid="{00000000-0006-0000-0100-000036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Z766" authorId="0" shapeId="0" xr:uid="{00000000-0006-0000-0100-000037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766" authorId="0" shapeId="0" xr:uid="{00000000-0006-0000-0100-000038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766" authorId="0" shapeId="0" xr:uid="{00000000-0006-0000-0100-000039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BE766" authorId="0" shapeId="0" xr:uid="{00000000-0006-0000-0100-00003A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766" authorId="0" shapeId="0" xr:uid="{00000000-0006-0000-0100-00003B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766" authorId="0" shapeId="0" xr:uid="{00000000-0006-0000-0100-00003C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766" authorId="0" shapeId="0" xr:uid="{00000000-0006-0000-0100-00003D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766" authorId="0" shapeId="0" xr:uid="{00000000-0006-0000-0100-00003E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66" authorId="0" shapeId="0" xr:uid="{00000000-0006-0000-0100-00003F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766" authorId="0" shapeId="0" xr:uid="{00000000-0006-0000-0100-000040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768" authorId="0" shapeId="0" xr:uid="{00000000-0006-0000-0100-000041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768" authorId="0" shapeId="0" xr:uid="{00000000-0006-0000-0100-000042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768" authorId="0" shapeId="0" xr:uid="{00000000-0006-0000-0100-000043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768" authorId="0" shapeId="0" xr:uid="{00000000-0006-0000-0100-000044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768" authorId="0" shapeId="0" xr:uid="{00000000-0006-0000-0100-000045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768" authorId="0" shapeId="0" xr:uid="{00000000-0006-0000-0100-000046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768" authorId="0" shapeId="0" xr:uid="{00000000-0006-0000-0100-000047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768" authorId="0" shapeId="0" xr:uid="{00000000-0006-0000-0100-000048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768" authorId="0" shapeId="0" xr:uid="{00000000-0006-0000-0100-000049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Y768" authorId="0" shapeId="0" xr:uid="{00000000-0006-0000-0100-00004A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768" authorId="0" shapeId="0" xr:uid="{00000000-0006-0000-0100-00004B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B768" authorId="0" shapeId="0" xr:uid="{00000000-0006-0000-0100-00004C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A770" authorId="0" shapeId="0" xr:uid="{00000000-0006-0000-0100-00004D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770" authorId="0" shapeId="0" xr:uid="{00000000-0006-0000-0100-00004E1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770" authorId="0" shapeId="0" xr:uid="{00000000-0006-0000-0100-00004F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770" authorId="0" shapeId="0" xr:uid="{00000000-0006-0000-0100-0000501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770" authorId="0" shapeId="0" xr:uid="{00000000-0006-0000-0100-000051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770" authorId="0" shapeId="0" xr:uid="{00000000-0006-0000-0100-0000521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770" authorId="0" shapeId="0" xr:uid="{00000000-0006-0000-0100-0000531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770" authorId="0" shapeId="0" xr:uid="{00000000-0006-0000-0100-0000541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770" authorId="0" shapeId="0" xr:uid="{00000000-0006-0000-0100-000055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770" authorId="0" shapeId="0" xr:uid="{00000000-0006-0000-0100-000056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772" authorId="0" shapeId="0" xr:uid="{00000000-0006-0000-0100-000057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772" authorId="0" shapeId="0" xr:uid="{00000000-0006-0000-0100-000058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772" authorId="0" shapeId="0" xr:uid="{00000000-0006-0000-0100-000059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772" authorId="0" shapeId="0" xr:uid="{00000000-0006-0000-0100-00005A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772" authorId="0" shapeId="0" xr:uid="{00000000-0006-0000-0100-00005B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772" authorId="0" shapeId="0" xr:uid="{00000000-0006-0000-0100-00005C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772" authorId="0" shapeId="0" xr:uid="{00000000-0006-0000-0100-00005D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72" authorId="0" shapeId="0" xr:uid="{00000000-0006-0000-0100-00005E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J772" authorId="0" shapeId="0" xr:uid="{00000000-0006-0000-0100-00005F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772" authorId="0" shapeId="0" xr:uid="{00000000-0006-0000-0100-000060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772" authorId="0" shapeId="0" xr:uid="{00000000-0006-0000-0100-000061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772" authorId="0" shapeId="0" xr:uid="{00000000-0006-0000-0100-000062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772" authorId="0" shapeId="0" xr:uid="{00000000-0006-0000-0100-000063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772" authorId="0" shapeId="0" xr:uid="{00000000-0006-0000-0100-000064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72" authorId="0" shapeId="0" xr:uid="{00000000-0006-0000-0100-000065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772" authorId="0" shapeId="0" xr:uid="{00000000-0006-0000-0100-000066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774" authorId="0" shapeId="0" xr:uid="{00000000-0006-0000-0100-000067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D774" authorId="0" shapeId="0" xr:uid="{00000000-0006-0000-0100-000068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E774" authorId="0" shapeId="0" xr:uid="{00000000-0006-0000-0100-000069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774" authorId="0" shapeId="0" xr:uid="{00000000-0006-0000-0100-00006A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774" authorId="0" shapeId="0" xr:uid="{00000000-0006-0000-0100-00006B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774" authorId="0" shapeId="0" xr:uid="{00000000-0006-0000-0100-00006C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774" authorId="0" shapeId="0" xr:uid="{00000000-0006-0000-0100-00006D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774" authorId="0" shapeId="0" xr:uid="{00000000-0006-0000-0100-00006E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774" authorId="0" shapeId="0" xr:uid="{00000000-0006-0000-0100-00006F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774" authorId="0" shapeId="0" xr:uid="{00000000-0006-0000-0100-000070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774" authorId="0" shapeId="0" xr:uid="{00000000-0006-0000-0100-000071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774" authorId="0" shapeId="0" xr:uid="{00000000-0006-0000-0100-000072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BA774" authorId="0" shapeId="0" xr:uid="{00000000-0006-0000-0100-000073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774" authorId="0" shapeId="0" xr:uid="{00000000-0006-0000-0100-000074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E774" authorId="0" shapeId="0" xr:uid="{00000000-0006-0000-0100-000075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774" authorId="0" shapeId="0" xr:uid="{00000000-0006-0000-0100-000076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</t>
        </r>
      </text>
    </comment>
    <comment ref="BG774" authorId="0" shapeId="0" xr:uid="{00000000-0006-0000-0100-000077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774" authorId="0" shapeId="0" xr:uid="{00000000-0006-0000-0100-000078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74" authorId="0" shapeId="0" xr:uid="{00000000-0006-0000-0100-000079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774" authorId="0" shapeId="0" xr:uid="{00000000-0006-0000-0100-00007A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776" authorId="0" shapeId="0" xr:uid="{00000000-0006-0000-0100-00007B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776" authorId="0" shapeId="0" xr:uid="{00000000-0006-0000-0100-00007C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776" authorId="0" shapeId="0" xr:uid="{00000000-0006-0000-0100-00007D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776" authorId="0" shapeId="0" xr:uid="{00000000-0006-0000-0100-00007E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776" authorId="0" shapeId="0" xr:uid="{00000000-0006-0000-0100-00007F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776" authorId="0" shapeId="0" xr:uid="{00000000-0006-0000-0100-000080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776" authorId="0" shapeId="0" xr:uid="{00000000-0006-0000-0100-000081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776" authorId="0" shapeId="0" xr:uid="{00000000-0006-0000-0100-000082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C780" authorId="0" shapeId="0" xr:uid="{00000000-0006-0000-0100-000083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780" authorId="0" shapeId="0" xr:uid="{00000000-0006-0000-0100-000084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780" authorId="0" shapeId="0" xr:uid="{00000000-0006-0000-0100-000085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F780" authorId="0" shapeId="0" xr:uid="{00000000-0006-0000-0100-000086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780" authorId="0" shapeId="0" xr:uid="{00000000-0006-0000-0100-000087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780" authorId="0" shapeId="0" xr:uid="{00000000-0006-0000-0100-000088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780" authorId="0" shapeId="0" xr:uid="{00000000-0006-0000-0100-000089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780" authorId="0" shapeId="0" xr:uid="{00000000-0006-0000-0100-00008A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80" authorId="0" shapeId="0" xr:uid="{00000000-0006-0000-0100-00008B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780" authorId="0" shapeId="0" xr:uid="{00000000-0006-0000-0100-00008C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780" authorId="0" shapeId="0" xr:uid="{00000000-0006-0000-0100-00008D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780" authorId="0" shapeId="0" xr:uid="{00000000-0006-0000-0100-00008E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780" authorId="0" shapeId="0" xr:uid="{00000000-0006-0000-0100-00008F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780" authorId="0" shapeId="0" xr:uid="{00000000-0006-0000-0100-000090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780" authorId="0" shapeId="0" xr:uid="{00000000-0006-0000-0100-000091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J780" authorId="0" shapeId="0" xr:uid="{00000000-0006-0000-0100-000092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780" authorId="0" shapeId="0" xr:uid="{00000000-0006-0000-0100-000093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780" authorId="0" shapeId="0" xr:uid="{00000000-0006-0000-0100-000094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780" authorId="0" shapeId="0" xr:uid="{00000000-0006-0000-0100-000095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780" authorId="0" shapeId="0" xr:uid="{00000000-0006-0000-0100-000096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BE780" authorId="0" shapeId="0" xr:uid="{00000000-0006-0000-0100-000097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780" authorId="0" shapeId="0" xr:uid="{00000000-0006-0000-0100-000098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780" authorId="0" shapeId="0" xr:uid="{00000000-0006-0000-0100-000099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H780" authorId="0" shapeId="0" xr:uid="{00000000-0006-0000-0100-00009A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I780" authorId="0" shapeId="0" xr:uid="{00000000-0006-0000-0100-00009B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780" authorId="0" shapeId="0" xr:uid="{00000000-0006-0000-0100-00009C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80" authorId="0" shapeId="0" xr:uid="{00000000-0006-0000-0100-00009D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780" authorId="0" shapeId="0" xr:uid="{00000000-0006-0000-0100-00009E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782" authorId="0" shapeId="0" xr:uid="{00000000-0006-0000-0100-00009F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782" authorId="0" shapeId="0" xr:uid="{00000000-0006-0000-0100-0000A01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782" authorId="0" shapeId="0" xr:uid="{00000000-0006-0000-0100-0000A1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782" authorId="0" shapeId="0" xr:uid="{00000000-0006-0000-0100-0000A2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782" authorId="0" shapeId="0" xr:uid="{00000000-0006-0000-0100-0000A3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782" authorId="0" shapeId="0" xr:uid="{00000000-0006-0000-0100-0000A4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782" authorId="0" shapeId="0" xr:uid="{00000000-0006-0000-0100-0000A51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782" authorId="0" shapeId="0" xr:uid="{00000000-0006-0000-0100-0000A61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782" authorId="0" shapeId="0" xr:uid="{00000000-0006-0000-0100-0000A7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782" authorId="0" shapeId="0" xr:uid="{00000000-0006-0000-0100-0000A8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784" authorId="0" shapeId="0" xr:uid="{00000000-0006-0000-0100-0000A9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784" authorId="0" shapeId="0" xr:uid="{00000000-0006-0000-0100-0000AA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784" authorId="0" shapeId="0" xr:uid="{00000000-0006-0000-0100-0000AB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784" authorId="0" shapeId="0" xr:uid="{00000000-0006-0000-0100-0000AC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784" authorId="0" shapeId="0" xr:uid="{00000000-0006-0000-0100-0000AD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784" authorId="0" shapeId="0" xr:uid="{00000000-0006-0000-0100-0000AE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784" authorId="0" shapeId="0" xr:uid="{00000000-0006-0000-0100-0000AF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784" authorId="0" shapeId="0" xr:uid="{00000000-0006-0000-0100-0000B0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84" authorId="0" shapeId="0" xr:uid="{00000000-0006-0000-0100-0000B1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784" authorId="0" shapeId="0" xr:uid="{00000000-0006-0000-0100-0000B2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784" authorId="0" shapeId="0" xr:uid="{00000000-0006-0000-0100-0000B3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784" authorId="0" shapeId="0" xr:uid="{00000000-0006-0000-0100-0000B4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784" authorId="0" shapeId="0" xr:uid="{00000000-0006-0000-0100-0000B5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784" authorId="0" shapeId="0" xr:uid="{00000000-0006-0000-0100-0000B6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784" authorId="0" shapeId="0" xr:uid="{00000000-0006-0000-0100-0000B7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784" authorId="0" shapeId="0" xr:uid="{00000000-0006-0000-0100-0000B8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784" authorId="0" shapeId="0" xr:uid="{00000000-0006-0000-0100-0000B9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A784" authorId="0" shapeId="0" xr:uid="{00000000-0006-0000-0100-0000BA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784" authorId="0" shapeId="0" xr:uid="{00000000-0006-0000-0100-0000BB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E784" authorId="0" shapeId="0" xr:uid="{00000000-0006-0000-0100-0000BC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784" authorId="0" shapeId="0" xr:uid="{00000000-0006-0000-0100-0000BD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784" authorId="0" shapeId="0" xr:uid="{00000000-0006-0000-0100-0000BE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784" authorId="0" shapeId="0" xr:uid="{00000000-0006-0000-0100-0000BF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784" authorId="0" shapeId="0" xr:uid="{00000000-0006-0000-0100-0000C0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784" authorId="0" shapeId="0" xr:uid="{00000000-0006-0000-0100-0000C1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84" authorId="0" shapeId="0" xr:uid="{00000000-0006-0000-0100-0000C2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784" authorId="0" shapeId="0" xr:uid="{00000000-0006-0000-0100-0000C3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786" authorId="0" shapeId="0" xr:uid="{00000000-0006-0000-0100-0000C4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786" authorId="0" shapeId="0" xr:uid="{00000000-0006-0000-0100-0000C5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786" authorId="0" shapeId="0" xr:uid="{00000000-0006-0000-0100-0000C6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F786" authorId="0" shapeId="0" xr:uid="{00000000-0006-0000-0100-0000C7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786" authorId="0" shapeId="0" xr:uid="{00000000-0006-0000-0100-0000C8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786" authorId="0" shapeId="0" xr:uid="{00000000-0006-0000-0100-0000C9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786" authorId="0" shapeId="0" xr:uid="{00000000-0006-0000-0100-0000CA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786" authorId="0" shapeId="0" xr:uid="{00000000-0006-0000-0100-0000CB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86" authorId="0" shapeId="0" xr:uid="{00000000-0006-0000-0100-0000CC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786" authorId="0" shapeId="0" xr:uid="{00000000-0006-0000-0100-0000CD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786" authorId="0" shapeId="0" xr:uid="{00000000-0006-0000-0100-0000CE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786" authorId="0" shapeId="0" xr:uid="{00000000-0006-0000-0100-0000CF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786" authorId="0" shapeId="0" xr:uid="{00000000-0006-0000-0100-0000D0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786" authorId="0" shapeId="0" xr:uid="{00000000-0006-0000-0100-0000D1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786" authorId="0" shapeId="0" xr:uid="{00000000-0006-0000-0100-0000D2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
Rural (Distant from major city) / Male</t>
        </r>
      </text>
    </comment>
    <comment ref="AJ786" authorId="0" shapeId="0" xr:uid="{00000000-0006-0000-0100-0000D3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786" authorId="0" shapeId="0" xr:uid="{00000000-0006-0000-0100-0000D4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786" authorId="0" shapeId="0" xr:uid="{00000000-0006-0000-0100-0000D5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786" authorId="0" shapeId="0" xr:uid="{00000000-0006-0000-0100-0000D6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786" authorId="0" shapeId="0" xr:uid="{00000000-0006-0000-0100-0000D7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T786" authorId="0" shapeId="0" xr:uid="{00000000-0006-0000-0100-0000D8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786" authorId="0" shapeId="0" xr:uid="{00000000-0006-0000-0100-0000D9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786" authorId="0" shapeId="0" xr:uid="{00000000-0006-0000-0100-0000DA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786" authorId="0" shapeId="0" xr:uid="{00000000-0006-0000-0100-0000DB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786" authorId="0" shapeId="0" xr:uid="{00000000-0006-0000-0100-0000DC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786" authorId="0" shapeId="0" xr:uid="{00000000-0006-0000-0100-0000DD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786" authorId="0" shapeId="0" xr:uid="{00000000-0006-0000-0100-0000DE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786" authorId="0" shapeId="0" xr:uid="{00000000-0006-0000-0100-0000DF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86" authorId="0" shapeId="0" xr:uid="{00000000-0006-0000-0100-0000E0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786" authorId="0" shapeId="0" xr:uid="{00000000-0006-0000-0100-0000E1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788" authorId="0" shapeId="0" xr:uid="{00000000-0006-0000-0100-0000E2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788" authorId="0" shapeId="0" xr:uid="{00000000-0006-0000-0100-0000E3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788" authorId="0" shapeId="0" xr:uid="{00000000-0006-0000-0100-0000E4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788" authorId="0" shapeId="0" xr:uid="{00000000-0006-0000-0100-0000E5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788" authorId="0" shapeId="0" xr:uid="{00000000-0006-0000-0100-0000E6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788" authorId="0" shapeId="0" xr:uid="{00000000-0006-0000-0100-0000E7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788" authorId="0" shapeId="0" xr:uid="{00000000-0006-0000-0100-0000E8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788" authorId="0" shapeId="0" xr:uid="{00000000-0006-0000-0100-0000E9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790" authorId="0" shapeId="0" xr:uid="{00000000-0006-0000-0100-0000EA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790" authorId="0" shapeId="0" xr:uid="{00000000-0006-0000-0100-0000EB1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790" authorId="0" shapeId="0" xr:uid="{00000000-0006-0000-0100-0000EC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790" authorId="0" shapeId="0" xr:uid="{00000000-0006-0000-0100-0000ED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790" authorId="0" shapeId="0" xr:uid="{00000000-0006-0000-0100-0000EE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790" authorId="0" shapeId="0" xr:uid="{00000000-0006-0000-0100-0000EF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790" authorId="0" shapeId="0" xr:uid="{00000000-0006-0000-0100-0000F01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790" authorId="0" shapeId="0" xr:uid="{00000000-0006-0000-0100-0000F11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790" authorId="0" shapeId="0" xr:uid="{00000000-0006-0000-0100-0000F2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790" authorId="0" shapeId="0" xr:uid="{00000000-0006-0000-0100-0000F3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792" authorId="0" shapeId="0" xr:uid="{00000000-0006-0000-0100-0000F4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792" authorId="0" shapeId="0" xr:uid="{00000000-0006-0000-0100-0000F5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792" authorId="0" shapeId="0" xr:uid="{00000000-0006-0000-0100-0000F6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792" authorId="0" shapeId="0" xr:uid="{00000000-0006-0000-0100-0000F7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792" authorId="0" shapeId="0" xr:uid="{00000000-0006-0000-0100-0000F8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792" authorId="0" shapeId="0" xr:uid="{00000000-0006-0000-0100-0000F9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792" authorId="0" shapeId="0" xr:uid="{00000000-0006-0000-0100-0000FA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92" authorId="0" shapeId="0" xr:uid="{00000000-0006-0000-0100-0000FB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792" authorId="0" shapeId="0" xr:uid="{00000000-0006-0000-0100-0000FC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792" authorId="0" shapeId="0" xr:uid="{00000000-0006-0000-0100-0000FD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792" authorId="0" shapeId="0" xr:uid="{00000000-0006-0000-0100-0000FE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792" authorId="0" shapeId="0" xr:uid="{00000000-0006-0000-0100-0000FF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792" authorId="0" shapeId="0" xr:uid="{00000000-0006-0000-0100-000000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792" authorId="0" shapeId="0" xr:uid="{00000000-0006-0000-0100-000001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
Rural (Distant from major city) / Male</t>
        </r>
      </text>
    </comment>
    <comment ref="AJ792" authorId="0" shapeId="0" xr:uid="{00000000-0006-0000-0100-000002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
Rural (Distant from major city) / Male</t>
        </r>
      </text>
    </comment>
    <comment ref="AL792" authorId="0" shapeId="0" xr:uid="{00000000-0006-0000-0100-000003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M792" authorId="0" shapeId="0" xr:uid="{00000000-0006-0000-0100-000004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O792" authorId="0" shapeId="0" xr:uid="{00000000-0006-0000-0100-000005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792" authorId="0" shapeId="0" xr:uid="{00000000-0006-0000-0100-000006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BF792" authorId="0" shapeId="0" xr:uid="{00000000-0006-0000-0100-000007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792" authorId="0" shapeId="0" xr:uid="{00000000-0006-0000-0100-000008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792" authorId="0" shapeId="0" xr:uid="{00000000-0006-0000-0100-000009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92" authorId="0" shapeId="0" xr:uid="{00000000-0006-0000-0100-00000A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792" authorId="0" shapeId="0" xr:uid="{00000000-0006-0000-0100-00000B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794" authorId="0" shapeId="0" xr:uid="{00000000-0006-0000-0100-00000C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794" authorId="0" shapeId="0" xr:uid="{00000000-0006-0000-0100-00000D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794" authorId="0" shapeId="0" xr:uid="{00000000-0006-0000-0100-00000E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794" authorId="0" shapeId="0" xr:uid="{00000000-0006-0000-0100-00000F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794" authorId="0" shapeId="0" xr:uid="{00000000-0006-0000-0100-000010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794" authorId="0" shapeId="0" xr:uid="{00000000-0006-0000-0100-000011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794" authorId="0" shapeId="0" xr:uid="{00000000-0006-0000-0100-000012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794" authorId="0" shapeId="0" xr:uid="{00000000-0006-0000-0100-000013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94" authorId="0" shapeId="0" xr:uid="{00000000-0006-0000-0100-000014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794" authorId="0" shapeId="0" xr:uid="{00000000-0006-0000-0100-000015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794" authorId="0" shapeId="0" xr:uid="{00000000-0006-0000-0100-000016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794" authorId="0" shapeId="0" xr:uid="{00000000-0006-0000-0100-000017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
Rural (Distant from major city) / Male</t>
        </r>
      </text>
    </comment>
    <comment ref="AM794" authorId="0" shapeId="0" xr:uid="{00000000-0006-0000-0100-000018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794" authorId="0" shapeId="0" xr:uid="{00000000-0006-0000-0100-000019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794" authorId="0" shapeId="0" xr:uid="{00000000-0006-0000-0100-00001A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F794" authorId="0" shapeId="0" xr:uid="{00000000-0006-0000-0100-00001B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794" authorId="0" shapeId="0" xr:uid="{00000000-0006-0000-0100-00001C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794" authorId="0" shapeId="0" xr:uid="{00000000-0006-0000-0100-00001D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94" authorId="0" shapeId="0" xr:uid="{00000000-0006-0000-0100-00001E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794" authorId="0" shapeId="0" xr:uid="{00000000-0006-0000-0100-00001F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796" authorId="0" shapeId="0" xr:uid="{00000000-0006-0000-0100-000020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796" authorId="0" shapeId="0" xr:uid="{00000000-0006-0000-0100-000021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796" authorId="0" shapeId="0" xr:uid="{00000000-0006-0000-0100-000022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796" authorId="0" shapeId="0" xr:uid="{00000000-0006-0000-0100-000023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796" authorId="0" shapeId="0" xr:uid="{00000000-0006-0000-0100-000024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796" authorId="0" shapeId="0" xr:uid="{00000000-0006-0000-0100-000025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BF798" authorId="0" shapeId="0" xr:uid="{00000000-0006-0000-0100-000026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798" authorId="0" shapeId="0" xr:uid="{00000000-0006-0000-0100-000027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800" authorId="0" shapeId="0" xr:uid="{00000000-0006-0000-0100-000028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800" authorId="0" shapeId="0" xr:uid="{00000000-0006-0000-0100-000029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800" authorId="0" shapeId="0" xr:uid="{00000000-0006-0000-0100-00002A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F800" authorId="0" shapeId="0" xr:uid="{00000000-0006-0000-0100-00002B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800" authorId="0" shapeId="0" xr:uid="{00000000-0006-0000-0100-00002C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800" authorId="0" shapeId="0" xr:uid="{00000000-0006-0000-0100-00002D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800" authorId="0" shapeId="0" xr:uid="{00000000-0006-0000-0100-00002E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800" authorId="0" shapeId="0" xr:uid="{00000000-0006-0000-0100-00002F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800" authorId="0" shapeId="0" xr:uid="{00000000-0006-0000-0100-000030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800" authorId="0" shapeId="0" xr:uid="{00000000-0006-0000-0100-000031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</t>
        </r>
      </text>
    </comment>
    <comment ref="X800" authorId="0" shapeId="0" xr:uid="{00000000-0006-0000-0100-000032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800" authorId="0" shapeId="0" xr:uid="{00000000-0006-0000-0100-000033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800" authorId="0" shapeId="0" xr:uid="{00000000-0006-0000-0100-000034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800" authorId="0" shapeId="0" xr:uid="{00000000-0006-0000-0100-000035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800" authorId="0" shapeId="0" xr:uid="{00000000-0006-0000-0100-000036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800" authorId="0" shapeId="0" xr:uid="{00000000-0006-0000-0100-000037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800" authorId="0" shapeId="0" xr:uid="{00000000-0006-0000-0100-000038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
Rural (Distant from major city) / Male</t>
        </r>
      </text>
    </comment>
    <comment ref="AJ800" authorId="0" shapeId="0" xr:uid="{00000000-0006-0000-0100-000039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800" authorId="0" shapeId="0" xr:uid="{00000000-0006-0000-0100-00003A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800" authorId="0" shapeId="0" xr:uid="{00000000-0006-0000-0100-00003B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800" authorId="0" shapeId="0" xr:uid="{00000000-0006-0000-0100-00003C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800" authorId="0" shapeId="0" xr:uid="{00000000-0006-0000-0100-00003D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Z800" authorId="0" shapeId="0" xr:uid="{00000000-0006-0000-0100-00003E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800" authorId="0" shapeId="0" xr:uid="{00000000-0006-0000-0100-00003F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800" authorId="0" shapeId="0" xr:uid="{00000000-0006-0000-0100-000040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BE800" authorId="0" shapeId="0" xr:uid="{00000000-0006-0000-0100-000041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800" authorId="0" shapeId="0" xr:uid="{00000000-0006-0000-0100-000042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800" authorId="0" shapeId="0" xr:uid="{00000000-0006-0000-0100-000043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800" authorId="0" shapeId="0" xr:uid="{00000000-0006-0000-0100-000044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00" authorId="0" shapeId="0" xr:uid="{00000000-0006-0000-0100-000045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800" authorId="0" shapeId="0" xr:uid="{00000000-0006-0000-0100-000046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802" authorId="0" shapeId="0" xr:uid="{00000000-0006-0000-0100-000047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802" authorId="0" shapeId="0" xr:uid="{00000000-0006-0000-0100-0000481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802" authorId="0" shapeId="0" xr:uid="{00000000-0006-0000-0100-000049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802" authorId="0" shapeId="0" xr:uid="{00000000-0006-0000-0100-00004A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802" authorId="0" shapeId="0" xr:uid="{00000000-0006-0000-0100-00004B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802" authorId="0" shapeId="0" xr:uid="{00000000-0006-0000-0100-00004C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802" authorId="0" shapeId="0" xr:uid="{00000000-0006-0000-0100-00004D1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802" authorId="0" shapeId="0" xr:uid="{00000000-0006-0000-0100-00004E1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802" authorId="0" shapeId="0" xr:uid="{00000000-0006-0000-0100-00004F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802" authorId="0" shapeId="0" xr:uid="{00000000-0006-0000-0100-000050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804" authorId="0" shapeId="0" xr:uid="{00000000-0006-0000-0100-000051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804" authorId="0" shapeId="0" xr:uid="{00000000-0006-0000-0100-000052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804" authorId="0" shapeId="0" xr:uid="{00000000-0006-0000-0100-000053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
65 years old or more</t>
        </r>
      </text>
    </comment>
    <comment ref="F804" authorId="0" shapeId="0" xr:uid="{00000000-0006-0000-0100-000054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804" authorId="0" shapeId="0" xr:uid="{00000000-0006-0000-0100-000055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804" authorId="0" shapeId="0" xr:uid="{00000000-0006-0000-0100-000056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804" authorId="0" shapeId="0" xr:uid="{00000000-0006-0000-0100-000057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804" authorId="0" shapeId="0" xr:uid="{00000000-0006-0000-0100-000058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804" authorId="0" shapeId="0" xr:uid="{00000000-0006-0000-0100-000059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804" authorId="0" shapeId="0" xr:uid="{00000000-0006-0000-0100-00005A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804" authorId="0" shapeId="0" xr:uid="{00000000-0006-0000-0100-00005B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804" authorId="0" shapeId="0" xr:uid="{00000000-0006-0000-0100-00005C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804" authorId="0" shapeId="0" xr:uid="{00000000-0006-0000-0100-00005D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804" authorId="0" shapeId="0" xr:uid="{00000000-0006-0000-0100-00005E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804" authorId="0" shapeId="0" xr:uid="{00000000-0006-0000-0100-00005F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
Rural (Distant from major city) / Male</t>
        </r>
      </text>
    </comment>
    <comment ref="AJ804" authorId="0" shapeId="0" xr:uid="{00000000-0006-0000-0100-000060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804" authorId="0" shapeId="0" xr:uid="{00000000-0006-0000-0100-000061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804" authorId="0" shapeId="0" xr:uid="{00000000-0006-0000-0100-000062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804" authorId="0" shapeId="0" xr:uid="{00000000-0006-0000-0100-000063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804" authorId="0" shapeId="0" xr:uid="{00000000-0006-0000-0100-000064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Z804" authorId="0" shapeId="0" xr:uid="{00000000-0006-0000-0100-000065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804" authorId="0" shapeId="0" xr:uid="{00000000-0006-0000-0100-000066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804" authorId="0" shapeId="0" xr:uid="{00000000-0006-0000-0100-000067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804" authorId="0" shapeId="0" xr:uid="{00000000-0006-0000-0100-000068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G804" authorId="0" shapeId="0" xr:uid="{00000000-0006-0000-0100-000069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Stay at home parent</t>
        </r>
      </text>
    </comment>
    <comment ref="BH804" authorId="0" shapeId="0" xr:uid="{00000000-0006-0000-0100-00006A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I804" authorId="0" shapeId="0" xr:uid="{00000000-0006-0000-0100-00006B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804" authorId="0" shapeId="0" xr:uid="{00000000-0006-0000-0100-00006C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04" authorId="0" shapeId="0" xr:uid="{00000000-0006-0000-0100-00006D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804" authorId="0" shapeId="0" xr:uid="{00000000-0006-0000-0100-00006E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806" authorId="0" shapeId="0" xr:uid="{00000000-0006-0000-0100-00006F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806" authorId="0" shapeId="0" xr:uid="{00000000-0006-0000-0100-000070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806" authorId="0" shapeId="0" xr:uid="{00000000-0006-0000-0100-000071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806" authorId="0" shapeId="0" xr:uid="{00000000-0006-0000-0100-000072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806" authorId="0" shapeId="0" xr:uid="{00000000-0006-0000-0100-000073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806" authorId="0" shapeId="0" xr:uid="{00000000-0006-0000-0100-000074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806" authorId="0" shapeId="0" xr:uid="{00000000-0006-0000-0100-000075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806" authorId="0" shapeId="0" xr:uid="{00000000-0006-0000-0100-000076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806" authorId="0" shapeId="0" xr:uid="{00000000-0006-0000-0100-000077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806" authorId="0" shapeId="0" xr:uid="{00000000-0006-0000-0100-000078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806" authorId="0" shapeId="0" xr:uid="{00000000-0006-0000-0100-000079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806" authorId="0" shapeId="0" xr:uid="{00000000-0006-0000-0100-00007A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806" authorId="0" shapeId="0" xr:uid="{00000000-0006-0000-0100-00007B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806" authorId="0" shapeId="0" xr:uid="{00000000-0006-0000-0100-00007C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806" authorId="0" shapeId="0" xr:uid="{00000000-0006-0000-0100-00007D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806" authorId="0" shapeId="0" xr:uid="{00000000-0006-0000-0100-00007E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J806" authorId="0" shapeId="0" xr:uid="{00000000-0006-0000-0100-00007F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806" authorId="0" shapeId="0" xr:uid="{00000000-0006-0000-0100-000080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806" authorId="0" shapeId="0" xr:uid="{00000000-0006-0000-0100-000081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806" authorId="0" shapeId="0" xr:uid="{00000000-0006-0000-0100-000082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806" authorId="0" shapeId="0" xr:uid="{00000000-0006-0000-0100-000083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Z806" authorId="0" shapeId="0" xr:uid="{00000000-0006-0000-0100-000084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806" authorId="0" shapeId="0" xr:uid="{00000000-0006-0000-0100-000085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806" authorId="0" shapeId="0" xr:uid="{00000000-0006-0000-0100-000086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806" authorId="0" shapeId="0" xr:uid="{00000000-0006-0000-0100-000087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806" authorId="0" shapeId="0" xr:uid="{00000000-0006-0000-0100-000088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806" authorId="0" shapeId="0" xr:uid="{00000000-0006-0000-0100-000089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806" authorId="0" shapeId="0" xr:uid="{00000000-0006-0000-0100-00008A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06" authorId="0" shapeId="0" xr:uid="{00000000-0006-0000-0100-00008B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806" authorId="0" shapeId="0" xr:uid="{00000000-0006-0000-0100-00008C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808" authorId="0" shapeId="0" xr:uid="{00000000-0006-0000-0100-00008D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808" authorId="0" shapeId="0" xr:uid="{00000000-0006-0000-0100-00008E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808" authorId="0" shapeId="0" xr:uid="{00000000-0006-0000-0100-00008F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808" authorId="0" shapeId="0" xr:uid="{00000000-0006-0000-0100-000090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808" authorId="0" shapeId="0" xr:uid="{00000000-0006-0000-0100-000091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808" authorId="0" shapeId="0" xr:uid="{00000000-0006-0000-0100-000092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810" authorId="0" shapeId="0" xr:uid="{00000000-0006-0000-0100-000093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810" authorId="0" shapeId="0" xr:uid="{00000000-0006-0000-0100-0000941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810" authorId="0" shapeId="0" xr:uid="{00000000-0006-0000-0100-000095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810" authorId="0" shapeId="0" xr:uid="{00000000-0006-0000-0100-0000961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810" authorId="0" shapeId="0" xr:uid="{00000000-0006-0000-0100-000097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810" authorId="0" shapeId="0" xr:uid="{00000000-0006-0000-0100-000098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810" authorId="0" shapeId="0" xr:uid="{00000000-0006-0000-0100-0000991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810" authorId="0" shapeId="0" xr:uid="{00000000-0006-0000-0100-00009A1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810" authorId="0" shapeId="0" xr:uid="{00000000-0006-0000-0100-00009B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810" authorId="0" shapeId="0" xr:uid="{00000000-0006-0000-0100-00009C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812" authorId="0" shapeId="0" xr:uid="{00000000-0006-0000-0100-00009D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D812" authorId="0" shapeId="0" xr:uid="{00000000-0006-0000-0100-00009E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812" authorId="0" shapeId="0" xr:uid="{00000000-0006-0000-0100-00009F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812" authorId="0" shapeId="0" xr:uid="{00000000-0006-0000-0100-0000A0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812" authorId="0" shapeId="0" xr:uid="{00000000-0006-0000-0100-0000A1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812" authorId="0" shapeId="0" xr:uid="{00000000-0006-0000-0100-0000A2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812" authorId="0" shapeId="0" xr:uid="{00000000-0006-0000-0100-0000A3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812" authorId="0" shapeId="0" xr:uid="{00000000-0006-0000-0100-0000A4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812" authorId="0" shapeId="0" xr:uid="{00000000-0006-0000-0100-0000A5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812" authorId="0" shapeId="0" xr:uid="{00000000-0006-0000-0100-0000A6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812" authorId="0" shapeId="0" xr:uid="{00000000-0006-0000-0100-0000A7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Y812" authorId="0" shapeId="0" xr:uid="{00000000-0006-0000-0100-0000A8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812" authorId="0" shapeId="0" xr:uid="{00000000-0006-0000-0100-0000A9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812" authorId="0" shapeId="0" xr:uid="{00000000-0006-0000-0100-0000AA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812" authorId="0" shapeId="0" xr:uid="{00000000-0006-0000-0100-0000AB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812" authorId="0" shapeId="0" xr:uid="{00000000-0006-0000-0100-0000AC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L812" authorId="0" shapeId="0" xr:uid="{00000000-0006-0000-0100-0000AD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812" authorId="0" shapeId="0" xr:uid="{00000000-0006-0000-0100-0000AE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L812" authorId="0" shapeId="0" xr:uid="{00000000-0006-0000-0100-0000AF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12" authorId="0" shapeId="0" xr:uid="{00000000-0006-0000-0100-0000B0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812" authorId="0" shapeId="0" xr:uid="{00000000-0006-0000-0100-0000B1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814" authorId="0" shapeId="0" xr:uid="{00000000-0006-0000-0100-0000B2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814" authorId="0" shapeId="0" xr:uid="{00000000-0006-0000-0100-0000B3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814" authorId="0" shapeId="0" xr:uid="{00000000-0006-0000-0100-0000B4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814" authorId="0" shapeId="0" xr:uid="{00000000-0006-0000-0100-0000B5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814" authorId="0" shapeId="0" xr:uid="{00000000-0006-0000-0100-0000B6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814" authorId="0" shapeId="0" xr:uid="{00000000-0006-0000-0100-0000B7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814" authorId="0" shapeId="0" xr:uid="{00000000-0006-0000-0100-0000B8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814" authorId="0" shapeId="0" xr:uid="{00000000-0006-0000-0100-0000B9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814" authorId="0" shapeId="0" xr:uid="{00000000-0006-0000-0100-0000BA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814" authorId="0" shapeId="0" xr:uid="{00000000-0006-0000-0100-0000BB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814" authorId="0" shapeId="0" xr:uid="{00000000-0006-0000-0100-0000BC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814" authorId="0" shapeId="0" xr:uid="{00000000-0006-0000-0100-0000BD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814" authorId="0" shapeId="0" xr:uid="{00000000-0006-0000-0100-0000BE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814" authorId="0" shapeId="0" xr:uid="{00000000-0006-0000-0100-0000BF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814" authorId="0" shapeId="0" xr:uid="{00000000-0006-0000-0100-0000C0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
Rural (Distant from major city) / Male</t>
        </r>
      </text>
    </comment>
    <comment ref="AJ814" authorId="0" shapeId="0" xr:uid="{00000000-0006-0000-0100-0000C1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
Rural (Distant from major city) / Male</t>
        </r>
      </text>
    </comment>
    <comment ref="AM814" authorId="0" shapeId="0" xr:uid="{00000000-0006-0000-0100-0000C2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814" authorId="0" shapeId="0" xr:uid="{00000000-0006-0000-0100-0000C3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814" authorId="0" shapeId="0" xr:uid="{00000000-0006-0000-0100-0000C4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BF814" authorId="0" shapeId="0" xr:uid="{00000000-0006-0000-0100-0000C5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Stay at home parent</t>
        </r>
      </text>
    </comment>
    <comment ref="BH814" authorId="0" shapeId="0" xr:uid="{00000000-0006-0000-0100-0000C6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814" authorId="0" shapeId="0" xr:uid="{00000000-0006-0000-0100-0000C7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814" authorId="0" shapeId="0" xr:uid="{00000000-0006-0000-0100-0000C8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14" authorId="0" shapeId="0" xr:uid="{00000000-0006-0000-0100-0000C9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814" authorId="0" shapeId="0" xr:uid="{00000000-0006-0000-0100-0000CA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816" authorId="0" shapeId="0" xr:uid="{00000000-0006-0000-0100-0000CB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816" authorId="0" shapeId="0" xr:uid="{00000000-0006-0000-0100-0000CC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816" authorId="0" shapeId="0" xr:uid="{00000000-0006-0000-0100-0000CD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816" authorId="0" shapeId="0" xr:uid="{00000000-0006-0000-0100-0000CE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816" authorId="0" shapeId="0" xr:uid="{00000000-0006-0000-0100-0000CF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816" authorId="0" shapeId="0" xr:uid="{00000000-0006-0000-0100-0000D0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BE816" authorId="0" shapeId="0" xr:uid="{00000000-0006-0000-0100-0000D1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816" authorId="0" shapeId="0" xr:uid="{00000000-0006-0000-0100-0000D2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AZ818" authorId="0" shapeId="0" xr:uid="{00000000-0006-0000-0100-0000D3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818" authorId="0" shapeId="0" xr:uid="{00000000-0006-0000-0100-0000D4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F818" authorId="0" shapeId="0" xr:uid="{00000000-0006-0000-0100-0000D5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818" authorId="0" shapeId="0" xr:uid="{00000000-0006-0000-0100-0000D6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820" authorId="0" shapeId="0" xr:uid="{00000000-0006-0000-0100-0000D7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820" authorId="0" shapeId="0" xr:uid="{00000000-0006-0000-0100-0000D8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820" authorId="0" shapeId="0" xr:uid="{00000000-0006-0000-0100-0000D9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F820" authorId="0" shapeId="0" xr:uid="{00000000-0006-0000-0100-0000DA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820" authorId="0" shapeId="0" xr:uid="{00000000-0006-0000-0100-0000DB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820" authorId="0" shapeId="0" xr:uid="{00000000-0006-0000-0100-0000DC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820" authorId="0" shapeId="0" xr:uid="{00000000-0006-0000-0100-0000DD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820" authorId="0" shapeId="0" xr:uid="{00000000-0006-0000-0100-0000DE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820" authorId="0" shapeId="0" xr:uid="{00000000-0006-0000-0100-0000DF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820" authorId="0" shapeId="0" xr:uid="{00000000-0006-0000-0100-0000E0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820" authorId="0" shapeId="0" xr:uid="{00000000-0006-0000-0100-0000E1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820" authorId="0" shapeId="0" xr:uid="{00000000-0006-0000-0100-0000E2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820" authorId="0" shapeId="0" xr:uid="{00000000-0006-0000-0100-0000E3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820" authorId="0" shapeId="0" xr:uid="{00000000-0006-0000-0100-0000E4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820" authorId="0" shapeId="0" xr:uid="{00000000-0006-0000-0100-0000E5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Male</t>
        </r>
      </text>
    </comment>
    <comment ref="AJ820" authorId="0" shapeId="0" xr:uid="{00000000-0006-0000-0100-0000E6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Male</t>
        </r>
      </text>
    </comment>
    <comment ref="AL820" authorId="0" shapeId="0" xr:uid="{00000000-0006-0000-0100-0000E7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820" authorId="0" shapeId="0" xr:uid="{00000000-0006-0000-0100-0000E8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820" authorId="0" shapeId="0" xr:uid="{00000000-0006-0000-0100-0000E9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BE820" authorId="0" shapeId="0" xr:uid="{00000000-0006-0000-0100-0000EA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Stay at home parent</t>
        </r>
      </text>
    </comment>
    <comment ref="BF820" authorId="0" shapeId="0" xr:uid="{00000000-0006-0000-0100-0000EB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</t>
        </r>
      </text>
    </comment>
    <comment ref="BG820" authorId="0" shapeId="0" xr:uid="{00000000-0006-0000-0100-0000EC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820" authorId="0" shapeId="0" xr:uid="{00000000-0006-0000-0100-0000ED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I820" authorId="0" shapeId="0" xr:uid="{00000000-0006-0000-0100-0000EE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820" authorId="0" shapeId="0" xr:uid="{00000000-0006-0000-0100-0000EF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20" authorId="0" shapeId="0" xr:uid="{00000000-0006-0000-0100-0000F0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820" authorId="0" shapeId="0" xr:uid="{00000000-0006-0000-0100-0000F1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822" authorId="0" shapeId="0" xr:uid="{00000000-0006-0000-0100-0000F2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822" authorId="0" shapeId="0" xr:uid="{00000000-0006-0000-0100-0000F31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822" authorId="0" shapeId="0" xr:uid="{00000000-0006-0000-0100-0000F4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822" authorId="0" shapeId="0" xr:uid="{00000000-0006-0000-0100-0000F5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822" authorId="0" shapeId="0" xr:uid="{00000000-0006-0000-0100-0000F6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822" authorId="0" shapeId="0" xr:uid="{00000000-0006-0000-0100-0000F7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822" authorId="0" shapeId="0" xr:uid="{00000000-0006-0000-0100-0000F81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822" authorId="0" shapeId="0" xr:uid="{00000000-0006-0000-0100-0000F91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822" authorId="0" shapeId="0" xr:uid="{00000000-0006-0000-0100-0000FA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822" authorId="0" shapeId="0" xr:uid="{00000000-0006-0000-0100-0000FB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824" authorId="0" shapeId="0" xr:uid="{00000000-0006-0000-0100-0000FC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824" authorId="0" shapeId="0" xr:uid="{00000000-0006-0000-0100-0000FD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824" authorId="0" shapeId="0" xr:uid="{00000000-0006-0000-0100-0000FE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
65 years old or more</t>
        </r>
      </text>
    </comment>
    <comment ref="F824" authorId="0" shapeId="0" xr:uid="{00000000-0006-0000-0100-0000FF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824" authorId="0" shapeId="0" xr:uid="{00000000-0006-0000-0100-000000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824" authorId="0" shapeId="0" xr:uid="{00000000-0006-0000-0100-000001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824" authorId="0" shapeId="0" xr:uid="{00000000-0006-0000-0100-000002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824" authorId="0" shapeId="0" xr:uid="{00000000-0006-0000-0100-000003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824" authorId="0" shapeId="0" xr:uid="{00000000-0006-0000-0100-000004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824" authorId="0" shapeId="0" xr:uid="{00000000-0006-0000-0100-000005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824" authorId="0" shapeId="0" xr:uid="{00000000-0006-0000-0100-000006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824" authorId="0" shapeId="0" xr:uid="{00000000-0006-0000-0100-000007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824" authorId="0" shapeId="0" xr:uid="{00000000-0006-0000-0100-000008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824" authorId="0" shapeId="0" xr:uid="{00000000-0006-0000-0100-000009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824" authorId="0" shapeId="0" xr:uid="{00000000-0006-0000-0100-00000A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824" authorId="0" shapeId="0" xr:uid="{00000000-0006-0000-0100-00000B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824" authorId="0" shapeId="0" xr:uid="{00000000-0006-0000-0100-00000C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J824" authorId="0" shapeId="0" xr:uid="{00000000-0006-0000-0100-00000D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824" authorId="0" shapeId="0" xr:uid="{00000000-0006-0000-0100-00000E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824" authorId="0" shapeId="0" xr:uid="{00000000-0006-0000-0100-00000F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824" authorId="0" shapeId="0" xr:uid="{00000000-0006-0000-0100-000010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824" authorId="0" shapeId="0" xr:uid="{00000000-0006-0000-0100-000011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824" authorId="0" shapeId="0" xr:uid="{00000000-0006-0000-0100-000012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824" authorId="0" shapeId="0" xr:uid="{00000000-0006-0000-0100-000013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824" authorId="0" shapeId="0" xr:uid="{00000000-0006-0000-0100-000014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824" authorId="0" shapeId="0" xr:uid="{00000000-0006-0000-0100-000015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824" authorId="0" shapeId="0" xr:uid="{00000000-0006-0000-0100-000016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824" authorId="0" shapeId="0" xr:uid="{00000000-0006-0000-0100-000017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24" authorId="0" shapeId="0" xr:uid="{00000000-0006-0000-0100-000018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824" authorId="0" shapeId="0" xr:uid="{00000000-0006-0000-0100-000019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826" authorId="0" shapeId="0" xr:uid="{00000000-0006-0000-0100-00001A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826" authorId="0" shapeId="0" xr:uid="{00000000-0006-0000-0100-00001B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826" authorId="0" shapeId="0" xr:uid="{00000000-0006-0000-0100-00001C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826" authorId="0" shapeId="0" xr:uid="{00000000-0006-0000-0100-00001D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826" authorId="0" shapeId="0" xr:uid="{00000000-0006-0000-0100-00001E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826" authorId="0" shapeId="0" xr:uid="{00000000-0006-0000-0100-00001F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826" authorId="0" shapeId="0" xr:uid="{00000000-0006-0000-0100-000020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826" authorId="0" shapeId="0" xr:uid="{00000000-0006-0000-0100-000021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826" authorId="0" shapeId="0" xr:uid="{00000000-0006-0000-0100-000022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826" authorId="0" shapeId="0" xr:uid="{00000000-0006-0000-0100-000023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826" authorId="0" shapeId="0" xr:uid="{00000000-0006-0000-0100-000024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826" authorId="0" shapeId="0" xr:uid="{00000000-0006-0000-0100-000025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826" authorId="0" shapeId="0" xr:uid="{00000000-0006-0000-0100-000026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826" authorId="0" shapeId="0" xr:uid="{00000000-0006-0000-0100-000027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826" authorId="0" shapeId="0" xr:uid="{00000000-0006-0000-0100-000028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Male</t>
        </r>
      </text>
    </comment>
    <comment ref="AJ826" authorId="0" shapeId="0" xr:uid="{00000000-0006-0000-0100-000029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826" authorId="0" shapeId="0" xr:uid="{00000000-0006-0000-0100-00002A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826" authorId="0" shapeId="0" xr:uid="{00000000-0006-0000-0100-00002B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826" authorId="0" shapeId="0" xr:uid="{00000000-0006-0000-0100-00002C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826" authorId="0" shapeId="0" xr:uid="{00000000-0006-0000-0100-00002D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BE826" authorId="0" shapeId="0" xr:uid="{00000000-0006-0000-0100-00002E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826" authorId="0" shapeId="0" xr:uid="{00000000-0006-0000-0100-00002F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826" authorId="0" shapeId="0" xr:uid="{00000000-0006-0000-0100-000030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826" authorId="0" shapeId="0" xr:uid="{00000000-0006-0000-0100-000031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826" authorId="0" shapeId="0" xr:uid="{00000000-0006-0000-0100-000032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26" authorId="0" shapeId="0" xr:uid="{00000000-0006-0000-0100-000033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826" authorId="0" shapeId="0" xr:uid="{00000000-0006-0000-0100-000034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828" authorId="0" shapeId="0" xr:uid="{00000000-0006-0000-0100-000035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828" authorId="0" shapeId="0" xr:uid="{00000000-0006-0000-0100-000036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828" authorId="0" shapeId="0" xr:uid="{00000000-0006-0000-0100-000037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828" authorId="0" shapeId="0" xr:uid="{00000000-0006-0000-0100-000038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828" authorId="0" shapeId="0" xr:uid="{00000000-0006-0000-0100-000039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828" authorId="0" shapeId="0" xr:uid="{00000000-0006-0000-0100-00003A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BE828" authorId="0" shapeId="0" xr:uid="{00000000-0006-0000-0100-00003B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828" authorId="0" shapeId="0" xr:uid="{00000000-0006-0000-0100-00003C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A830" authorId="0" shapeId="0" xr:uid="{00000000-0006-0000-0100-00003D1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830" authorId="0" shapeId="0" xr:uid="{00000000-0006-0000-0100-00003E1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830" authorId="0" shapeId="0" xr:uid="{00000000-0006-0000-0100-00003F1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830" authorId="0" shapeId="0" xr:uid="{00000000-0006-0000-0100-0000401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830" authorId="0" shapeId="0" xr:uid="{00000000-0006-0000-0100-0000411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830" authorId="0" shapeId="0" xr:uid="{00000000-0006-0000-0100-0000421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830" authorId="0" shapeId="0" xr:uid="{00000000-0006-0000-0100-0000431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830" authorId="0" shapeId="0" xr:uid="{00000000-0006-0000-0100-0000441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830" authorId="0" shapeId="0" xr:uid="{00000000-0006-0000-0100-0000451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830" authorId="0" shapeId="0" xr:uid="{00000000-0006-0000-0100-0000461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832" authorId="0" shapeId="0" xr:uid="{00000000-0006-0000-0100-000047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832" authorId="0" shapeId="0" xr:uid="{00000000-0006-0000-0100-000048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832" authorId="0" shapeId="0" xr:uid="{00000000-0006-0000-0100-000049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832" authorId="0" shapeId="0" xr:uid="{00000000-0006-0000-0100-00004A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832" authorId="0" shapeId="0" xr:uid="{00000000-0006-0000-0100-00004B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832" authorId="0" shapeId="0" xr:uid="{00000000-0006-0000-0100-00004C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832" authorId="0" shapeId="0" xr:uid="{00000000-0006-0000-0100-00004D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832" authorId="0" shapeId="0" xr:uid="{00000000-0006-0000-0100-00004E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832" authorId="0" shapeId="0" xr:uid="{00000000-0006-0000-0100-00004F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832" authorId="0" shapeId="0" xr:uid="{00000000-0006-0000-0100-000050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X832" authorId="0" shapeId="0" xr:uid="{00000000-0006-0000-0100-000051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832" authorId="0" shapeId="0" xr:uid="{00000000-0006-0000-0100-000052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D832" authorId="0" shapeId="0" xr:uid="{00000000-0006-0000-0100-000053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832" authorId="0" shapeId="0" xr:uid="{00000000-0006-0000-0100-000054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832" authorId="0" shapeId="0" xr:uid="{00000000-0006-0000-0100-000055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832" authorId="0" shapeId="0" xr:uid="{00000000-0006-0000-0100-000056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832" authorId="0" shapeId="0" xr:uid="{00000000-0006-0000-0100-000057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832" authorId="0" shapeId="0" xr:uid="{00000000-0006-0000-0100-000058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832" authorId="0" shapeId="0" xr:uid="{00000000-0006-0000-0100-000059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832" authorId="0" shapeId="0" xr:uid="{00000000-0006-0000-0100-00005A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832" authorId="0" shapeId="0" xr:uid="{00000000-0006-0000-0100-00005B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A832" authorId="0" shapeId="0" xr:uid="{00000000-0006-0000-0100-00005C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832" authorId="0" shapeId="0" xr:uid="{00000000-0006-0000-0100-00005D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E832" authorId="0" shapeId="0" xr:uid="{00000000-0006-0000-0100-00005E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832" authorId="0" shapeId="0" xr:uid="{00000000-0006-0000-0100-00005F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832" authorId="0" shapeId="0" xr:uid="{00000000-0006-0000-0100-000060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32" authorId="0" shapeId="0" xr:uid="{00000000-0006-0000-0100-000061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832" authorId="0" shapeId="0" xr:uid="{00000000-0006-0000-0100-000062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834" authorId="0" shapeId="0" xr:uid="{00000000-0006-0000-0100-000063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834" authorId="0" shapeId="0" xr:uid="{00000000-0006-0000-0100-000064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834" authorId="0" shapeId="0" xr:uid="{00000000-0006-0000-0100-000065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834" authorId="0" shapeId="0" xr:uid="{00000000-0006-0000-0100-000066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834" authorId="0" shapeId="0" xr:uid="{00000000-0006-0000-0100-000067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834" authorId="0" shapeId="0" xr:uid="{00000000-0006-0000-0100-000068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834" authorId="0" shapeId="0" xr:uid="{00000000-0006-0000-0100-000069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834" authorId="0" shapeId="0" xr:uid="{00000000-0006-0000-0100-00006A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834" authorId="0" shapeId="0" xr:uid="{00000000-0006-0000-0100-00006B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834" authorId="0" shapeId="0" xr:uid="{00000000-0006-0000-0100-00006C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834" authorId="0" shapeId="0" xr:uid="{00000000-0006-0000-0100-00006D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834" authorId="0" shapeId="0" xr:uid="{00000000-0006-0000-0100-00006E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834" authorId="0" shapeId="0" xr:uid="{00000000-0006-0000-0100-00006F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834" authorId="0" shapeId="0" xr:uid="{00000000-0006-0000-0100-000070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834" authorId="0" shapeId="0" xr:uid="{00000000-0006-0000-0100-000071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J834" authorId="0" shapeId="0" xr:uid="{00000000-0006-0000-0100-000072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834" authorId="0" shapeId="0" xr:uid="{00000000-0006-0000-0100-000073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834" authorId="0" shapeId="0" xr:uid="{00000000-0006-0000-0100-000074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834" authorId="0" shapeId="0" xr:uid="{00000000-0006-0000-0100-000075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Y834" authorId="0" shapeId="0" xr:uid="{00000000-0006-0000-0100-000076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834" authorId="0" shapeId="0" xr:uid="{00000000-0006-0000-0100-000077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F834" authorId="0" shapeId="0" xr:uid="{00000000-0006-0000-0100-000078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Stay at home parent</t>
        </r>
      </text>
    </comment>
    <comment ref="BH834" authorId="0" shapeId="0" xr:uid="{00000000-0006-0000-0100-000079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834" authorId="0" shapeId="0" xr:uid="{00000000-0006-0000-0100-00007A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834" authorId="0" shapeId="0" xr:uid="{00000000-0006-0000-0100-00007B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34" authorId="0" shapeId="0" xr:uid="{00000000-0006-0000-0100-00007C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834" authorId="0" shapeId="0" xr:uid="{00000000-0006-0000-0100-00007D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836" authorId="0" shapeId="0" xr:uid="{00000000-0006-0000-0100-00007E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836" authorId="0" shapeId="0" xr:uid="{00000000-0006-0000-0100-00007F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836" authorId="0" shapeId="0" xr:uid="{00000000-0006-0000-0100-000080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836" authorId="0" shapeId="0" xr:uid="{00000000-0006-0000-0100-000081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836" authorId="0" shapeId="0" xr:uid="{00000000-0006-0000-0100-000082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J838" authorId="0" shapeId="0" xr:uid="{00000000-0006-0000-0100-000083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838" authorId="0" shapeId="0" xr:uid="{00000000-0006-0000-0100-000084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C840" authorId="0" shapeId="0" xr:uid="{00000000-0006-0000-0100-000085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840" authorId="0" shapeId="0" xr:uid="{00000000-0006-0000-0100-000086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840" authorId="0" shapeId="0" xr:uid="{00000000-0006-0000-0100-000087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F840" authorId="0" shapeId="0" xr:uid="{00000000-0006-0000-0100-000088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840" authorId="0" shapeId="0" xr:uid="{00000000-0006-0000-0100-000089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840" authorId="0" shapeId="0" xr:uid="{00000000-0006-0000-0100-00008A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840" authorId="0" shapeId="0" xr:uid="{00000000-0006-0000-0100-00008B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840" authorId="0" shapeId="0" xr:uid="{00000000-0006-0000-0100-00008C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840" authorId="0" shapeId="0" xr:uid="{00000000-0006-0000-0100-00008D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840" authorId="0" shapeId="0" xr:uid="{00000000-0006-0000-0100-00008E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840" authorId="0" shapeId="0" xr:uid="{00000000-0006-0000-0100-00008F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840" authorId="0" shapeId="0" xr:uid="{00000000-0006-0000-0100-000090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840" authorId="0" shapeId="0" xr:uid="{00000000-0006-0000-0100-000091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840" authorId="0" shapeId="0" xr:uid="{00000000-0006-0000-0100-000092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840" authorId="0" shapeId="0" xr:uid="{00000000-0006-0000-0100-000093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J840" authorId="0" shapeId="0" xr:uid="{00000000-0006-0000-0100-000094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Male</t>
        </r>
      </text>
    </comment>
    <comment ref="AL840" authorId="0" shapeId="0" xr:uid="{00000000-0006-0000-0100-000095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840" authorId="0" shapeId="0" xr:uid="{00000000-0006-0000-0100-000096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O840" authorId="0" shapeId="0" xr:uid="{00000000-0006-0000-0100-000097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P840" authorId="0" shapeId="0" xr:uid="{00000000-0006-0000-0100-000098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T840" authorId="0" shapeId="0" xr:uid="{00000000-0006-0000-0100-000099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840" authorId="0" shapeId="0" xr:uid="{00000000-0006-0000-0100-00009A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840" authorId="0" shapeId="0" xr:uid="{00000000-0006-0000-0100-00009B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840" authorId="0" shapeId="0" xr:uid="{00000000-0006-0000-0100-00009C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840" authorId="0" shapeId="0" xr:uid="{00000000-0006-0000-0100-00009D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840" authorId="0" shapeId="0" xr:uid="{00000000-0006-0000-0100-00009E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840" authorId="0" shapeId="0" xr:uid="{00000000-0006-0000-0100-00009F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840" authorId="0" shapeId="0" xr:uid="{00000000-0006-0000-0100-0000A0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840" authorId="0" shapeId="0" xr:uid="{00000000-0006-0000-0100-0000A1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40" authorId="0" shapeId="0" xr:uid="{00000000-0006-0000-0100-0000A2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840" authorId="0" shapeId="0" xr:uid="{00000000-0006-0000-0100-0000A3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842" authorId="0" shapeId="0" xr:uid="{00000000-0006-0000-0100-0000A41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842" authorId="0" shapeId="0" xr:uid="{00000000-0006-0000-0100-0000A51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842" authorId="0" shapeId="0" xr:uid="{00000000-0006-0000-0100-0000A61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842" authorId="0" shapeId="0" xr:uid="{00000000-0006-0000-0100-0000A71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842" authorId="0" shapeId="0" xr:uid="{00000000-0006-0000-0100-0000A81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842" authorId="0" shapeId="0" xr:uid="{00000000-0006-0000-0100-0000A91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842" authorId="0" shapeId="0" xr:uid="{00000000-0006-0000-0100-0000AA1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842" authorId="0" shapeId="0" xr:uid="{00000000-0006-0000-0100-0000AB1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842" authorId="0" shapeId="0" xr:uid="{00000000-0006-0000-0100-0000AC1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842" authorId="0" shapeId="0" xr:uid="{00000000-0006-0000-0100-0000AD1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844" authorId="0" shapeId="0" xr:uid="{00000000-0006-0000-0100-0000AE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844" authorId="0" shapeId="0" xr:uid="{00000000-0006-0000-0100-0000AF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844" authorId="0" shapeId="0" xr:uid="{00000000-0006-0000-0100-0000B0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844" authorId="0" shapeId="0" xr:uid="{00000000-0006-0000-0100-0000B1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844" authorId="0" shapeId="0" xr:uid="{00000000-0006-0000-0100-0000B2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844" authorId="0" shapeId="0" xr:uid="{00000000-0006-0000-0100-0000B3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844" authorId="0" shapeId="0" xr:uid="{00000000-0006-0000-0100-0000B4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844" authorId="0" shapeId="0" xr:uid="{00000000-0006-0000-0100-0000B5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844" authorId="0" shapeId="0" xr:uid="{00000000-0006-0000-0100-0000B6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844" authorId="0" shapeId="0" xr:uid="{00000000-0006-0000-0100-0000B7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844" authorId="0" shapeId="0" xr:uid="{00000000-0006-0000-0100-0000B8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844" authorId="0" shapeId="0" xr:uid="{00000000-0006-0000-0100-0000B9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844" authorId="0" shapeId="0" xr:uid="{00000000-0006-0000-0100-0000BA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844" authorId="0" shapeId="0" xr:uid="{00000000-0006-0000-0100-0000BB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844" authorId="0" shapeId="0" xr:uid="{00000000-0006-0000-0100-0000BC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844" authorId="0" shapeId="0" xr:uid="{00000000-0006-0000-0100-0000BD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844" authorId="0" shapeId="0" xr:uid="{00000000-0006-0000-0100-0000BE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
Rural (Distant from major city) / Male</t>
        </r>
      </text>
    </comment>
    <comment ref="AJ844" authorId="0" shapeId="0" xr:uid="{00000000-0006-0000-0100-0000BF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844" authorId="0" shapeId="0" xr:uid="{00000000-0006-0000-0100-0000C0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844" authorId="0" shapeId="0" xr:uid="{00000000-0006-0000-0100-0000C1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844" authorId="0" shapeId="0" xr:uid="{00000000-0006-0000-0100-0000C2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844" authorId="0" shapeId="0" xr:uid="{00000000-0006-0000-0100-0000C3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T844" authorId="0" shapeId="0" xr:uid="{00000000-0006-0000-0100-0000C4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844" authorId="0" shapeId="0" xr:uid="{00000000-0006-0000-0100-0000C5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844" authorId="0" shapeId="0" xr:uid="{00000000-0006-0000-0100-0000C6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844" authorId="0" shapeId="0" xr:uid="{00000000-0006-0000-0100-0000C7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844" authorId="0" shapeId="0" xr:uid="{00000000-0006-0000-0100-0000C8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Graduated Four-Year College</t>
        </r>
      </text>
    </comment>
    <comment ref="BE844" authorId="0" shapeId="0" xr:uid="{00000000-0006-0000-0100-0000C9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844" authorId="0" shapeId="0" xr:uid="{00000000-0006-0000-0100-0000CA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G844" authorId="0" shapeId="0" xr:uid="{00000000-0006-0000-0100-0000CB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H844" authorId="0" shapeId="0" xr:uid="{00000000-0006-0000-0100-0000CC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844" authorId="0" shapeId="0" xr:uid="{00000000-0006-0000-0100-0000CD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844" authorId="0" shapeId="0" xr:uid="{00000000-0006-0000-0100-0000CE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44" authorId="0" shapeId="0" xr:uid="{00000000-0006-0000-0100-0000CF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844" authorId="0" shapeId="0" xr:uid="{00000000-0006-0000-0100-0000D0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846" authorId="0" shapeId="0" xr:uid="{00000000-0006-0000-0100-0000D1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846" authorId="0" shapeId="0" xr:uid="{00000000-0006-0000-0100-0000D2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846" authorId="0" shapeId="0" xr:uid="{00000000-0006-0000-0100-0000D3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846" authorId="0" shapeId="0" xr:uid="{00000000-0006-0000-0100-0000D4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846" authorId="0" shapeId="0" xr:uid="{00000000-0006-0000-0100-0000D5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846" authorId="0" shapeId="0" xr:uid="{00000000-0006-0000-0100-0000D6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846" authorId="0" shapeId="0" xr:uid="{00000000-0006-0000-0100-0000D7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846" authorId="0" shapeId="0" xr:uid="{00000000-0006-0000-0100-0000D8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846" authorId="0" shapeId="0" xr:uid="{00000000-0006-0000-0100-0000D9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846" authorId="0" shapeId="0" xr:uid="{00000000-0006-0000-0100-0000DA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846" authorId="0" shapeId="0" xr:uid="{00000000-0006-0000-0100-0000DB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846" authorId="0" shapeId="0" xr:uid="{00000000-0006-0000-0100-0000DC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846" authorId="0" shapeId="0" xr:uid="{00000000-0006-0000-0100-0000DD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846" authorId="0" shapeId="0" xr:uid="{00000000-0006-0000-0100-0000DE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846" authorId="0" shapeId="0" xr:uid="{00000000-0006-0000-0100-0000DF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
Rural (Distant from major city) / Male</t>
        </r>
      </text>
    </comment>
    <comment ref="AJ846" authorId="0" shapeId="0" xr:uid="{00000000-0006-0000-0100-0000E0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
Rural (Distant from major city) / Male</t>
        </r>
      </text>
    </comment>
    <comment ref="AL846" authorId="0" shapeId="0" xr:uid="{00000000-0006-0000-0100-0000E1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846" authorId="0" shapeId="0" xr:uid="{00000000-0006-0000-0100-0000E2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846" authorId="0" shapeId="0" xr:uid="{00000000-0006-0000-0100-0000E3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BA846" authorId="0" shapeId="0" xr:uid="{00000000-0006-0000-0100-0000E4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846" authorId="0" shapeId="0" xr:uid="{00000000-0006-0000-0100-0000E5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E846" authorId="0" shapeId="0" xr:uid="{00000000-0006-0000-0100-0000E6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846" authorId="0" shapeId="0" xr:uid="{00000000-0006-0000-0100-0000E7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846" authorId="0" shapeId="0" xr:uid="{00000000-0006-0000-0100-0000E8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846" authorId="0" shapeId="0" xr:uid="{00000000-0006-0000-0100-0000E9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846" authorId="0" shapeId="0" xr:uid="{00000000-0006-0000-0100-0000EA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46" authorId="0" shapeId="0" xr:uid="{00000000-0006-0000-0100-0000EB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846" authorId="0" shapeId="0" xr:uid="{00000000-0006-0000-0100-0000EC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848" authorId="0" shapeId="0" xr:uid="{00000000-0006-0000-0100-0000ED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848" authorId="0" shapeId="0" xr:uid="{00000000-0006-0000-0100-0000EE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848" authorId="0" shapeId="0" xr:uid="{00000000-0006-0000-0100-0000EF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848" authorId="0" shapeId="0" xr:uid="{00000000-0006-0000-0100-0000F0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848" authorId="0" shapeId="0" xr:uid="{00000000-0006-0000-0100-0000F1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850" authorId="0" shapeId="0" xr:uid="{00000000-0006-0000-0100-0000F21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850" authorId="0" shapeId="0" xr:uid="{00000000-0006-0000-0100-0000F31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850" authorId="0" shapeId="0" xr:uid="{00000000-0006-0000-0100-0000F41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850" authorId="0" shapeId="0" xr:uid="{00000000-0006-0000-0100-0000F51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850" authorId="0" shapeId="0" xr:uid="{00000000-0006-0000-0100-0000F61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850" authorId="0" shapeId="0" xr:uid="{00000000-0006-0000-0100-0000F71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850" authorId="0" shapeId="0" xr:uid="{00000000-0006-0000-0100-0000F81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850" authorId="0" shapeId="0" xr:uid="{00000000-0006-0000-0100-0000F91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850" authorId="0" shapeId="0" xr:uid="{00000000-0006-0000-0100-0000FA1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850" authorId="0" shapeId="0" xr:uid="{00000000-0006-0000-0100-0000FB1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852" authorId="0" shapeId="0" xr:uid="{00000000-0006-0000-0100-0000FC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852" authorId="0" shapeId="0" xr:uid="{00000000-0006-0000-0100-0000FD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852" authorId="0" shapeId="0" xr:uid="{00000000-0006-0000-0100-0000FE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852" authorId="0" shapeId="0" xr:uid="{00000000-0006-0000-0100-0000FF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852" authorId="0" shapeId="0" xr:uid="{00000000-0006-0000-0100-000000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P852" authorId="0" shapeId="0" xr:uid="{00000000-0006-0000-0100-000001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852" authorId="0" shapeId="0" xr:uid="{00000000-0006-0000-0100-000002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852" authorId="0" shapeId="0" xr:uid="{00000000-0006-0000-0100-000003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852" authorId="0" shapeId="0" xr:uid="{00000000-0006-0000-0100-000004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X852" authorId="0" shapeId="0" xr:uid="{00000000-0006-0000-0100-000005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852" authorId="0" shapeId="0" xr:uid="{00000000-0006-0000-0100-000006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D852" authorId="0" shapeId="0" xr:uid="{00000000-0006-0000-0100-000007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852" authorId="0" shapeId="0" xr:uid="{00000000-0006-0000-0100-000008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852" authorId="0" shapeId="0" xr:uid="{00000000-0006-0000-0100-000009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852" authorId="0" shapeId="0" xr:uid="{00000000-0006-0000-0100-00000A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852" authorId="0" shapeId="0" xr:uid="{00000000-0006-0000-0100-00000B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852" authorId="0" shapeId="0" xr:uid="{00000000-0006-0000-0100-00000C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852" authorId="0" shapeId="0" xr:uid="{00000000-0006-0000-0100-00000D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A852" authorId="0" shapeId="0" xr:uid="{00000000-0006-0000-0100-00000E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852" authorId="0" shapeId="0" xr:uid="{00000000-0006-0000-0100-00000F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E852" authorId="0" shapeId="0" xr:uid="{00000000-0006-0000-0100-000010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852" authorId="0" shapeId="0" xr:uid="{00000000-0006-0000-0100-000011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852" authorId="0" shapeId="0" xr:uid="{00000000-0006-0000-0100-000012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52" authorId="0" shapeId="0" xr:uid="{00000000-0006-0000-0100-000013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852" authorId="0" shapeId="0" xr:uid="{00000000-0006-0000-0100-000014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854" authorId="0" shapeId="0" xr:uid="{00000000-0006-0000-0100-000015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854" authorId="0" shapeId="0" xr:uid="{00000000-0006-0000-0100-000016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854" authorId="0" shapeId="0" xr:uid="{00000000-0006-0000-0100-000017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854" authorId="0" shapeId="0" xr:uid="{00000000-0006-0000-0100-000018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854" authorId="0" shapeId="0" xr:uid="{00000000-0006-0000-0100-000019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854" authorId="0" shapeId="0" xr:uid="{00000000-0006-0000-0100-00001A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854" authorId="0" shapeId="0" xr:uid="{00000000-0006-0000-0100-00001B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854" authorId="0" shapeId="0" xr:uid="{00000000-0006-0000-0100-00001C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854" authorId="0" shapeId="0" xr:uid="{00000000-0006-0000-0100-00001D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854" authorId="0" shapeId="0" xr:uid="{00000000-0006-0000-0100-00001E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Asian</t>
        </r>
      </text>
    </comment>
    <comment ref="X854" authorId="0" shapeId="0" xr:uid="{00000000-0006-0000-0100-00001F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854" authorId="0" shapeId="0" xr:uid="{00000000-0006-0000-0100-000020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854" authorId="0" shapeId="0" xr:uid="{00000000-0006-0000-0100-000021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854" authorId="0" shapeId="0" xr:uid="{00000000-0006-0000-0100-000022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854" authorId="0" shapeId="0" xr:uid="{00000000-0006-0000-0100-000023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854" authorId="0" shapeId="0" xr:uid="{00000000-0006-0000-0100-000024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
Rural (Distant from major city) / Male</t>
        </r>
      </text>
    </comment>
    <comment ref="AJ854" authorId="0" shapeId="0" xr:uid="{00000000-0006-0000-0100-000025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854" authorId="0" shapeId="0" xr:uid="{00000000-0006-0000-0100-000026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854" authorId="0" shapeId="0" xr:uid="{00000000-0006-0000-0100-000027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854" authorId="0" shapeId="0" xr:uid="{00000000-0006-0000-0100-000028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854" authorId="0" shapeId="0" xr:uid="{00000000-0006-0000-0100-000029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Z854" authorId="0" shapeId="0" xr:uid="{00000000-0006-0000-0100-00002A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854" authorId="0" shapeId="0" xr:uid="{00000000-0006-0000-0100-00002B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854" authorId="0" shapeId="0" xr:uid="{00000000-0006-0000-0100-00002C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854" authorId="0" shapeId="0" xr:uid="{00000000-0006-0000-0100-00002D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854" authorId="0" shapeId="0" xr:uid="{00000000-0006-0000-0100-00002E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854" authorId="0" shapeId="0" xr:uid="{00000000-0006-0000-0100-00002F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854" authorId="0" shapeId="0" xr:uid="{00000000-0006-0000-0100-000030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54" authorId="0" shapeId="0" xr:uid="{00000000-0006-0000-0100-000031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854" authorId="0" shapeId="0" xr:uid="{00000000-0006-0000-0100-000032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856" authorId="0" shapeId="0" xr:uid="{00000000-0006-0000-0100-000033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856" authorId="0" shapeId="0" xr:uid="{00000000-0006-0000-0100-000034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856" authorId="0" shapeId="0" xr:uid="{00000000-0006-0000-0100-000035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856" authorId="0" shapeId="0" xr:uid="{00000000-0006-0000-0100-000036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G856" authorId="0" shapeId="0" xr:uid="{00000000-0006-0000-0100-000037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856" authorId="0" shapeId="0" xr:uid="{00000000-0006-0000-0100-000038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856" authorId="0" shapeId="0" xr:uid="{00000000-0006-0000-0100-000039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856" authorId="0" shapeId="0" xr:uid="{00000000-0006-0000-0100-00003A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856" authorId="0" shapeId="0" xr:uid="{00000000-0006-0000-0100-00003B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856" authorId="0" shapeId="0" xr:uid="{00000000-0006-0000-0100-00003C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Asian</t>
        </r>
      </text>
    </comment>
    <comment ref="Y856" authorId="0" shapeId="0" xr:uid="{00000000-0006-0000-0100-00003D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856" authorId="0" shapeId="0" xr:uid="{00000000-0006-0000-0100-00003E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BH856" authorId="0" shapeId="0" xr:uid="{00000000-0006-0000-0100-00003F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856" authorId="0" shapeId="0" xr:uid="{00000000-0006-0000-0100-000040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C858" authorId="0" shapeId="0" xr:uid="{00000000-0006-0000-0100-000041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858" authorId="0" shapeId="0" xr:uid="{00000000-0006-0000-0100-000042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G858" authorId="0" shapeId="0" xr:uid="{00000000-0006-0000-0100-000043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C860" authorId="0" shapeId="0" xr:uid="{00000000-0006-0000-0100-000044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860" authorId="0" shapeId="0" xr:uid="{00000000-0006-0000-0100-000045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860" authorId="0" shapeId="0" xr:uid="{00000000-0006-0000-0100-000046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860" authorId="0" shapeId="0" xr:uid="{00000000-0006-0000-0100-000047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860" authorId="0" shapeId="0" xr:uid="{00000000-0006-0000-0100-000048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860" authorId="0" shapeId="0" xr:uid="{00000000-0006-0000-0100-000049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860" authorId="0" shapeId="0" xr:uid="{00000000-0006-0000-0100-00004A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860" authorId="0" shapeId="0" xr:uid="{00000000-0006-0000-0100-00004B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860" authorId="0" shapeId="0" xr:uid="{00000000-0006-0000-0100-00004C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860" authorId="0" shapeId="0" xr:uid="{00000000-0006-0000-0100-00004D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</t>
        </r>
      </text>
    </comment>
    <comment ref="X860" authorId="0" shapeId="0" xr:uid="{00000000-0006-0000-0100-00004E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860" authorId="0" shapeId="0" xr:uid="{00000000-0006-0000-0100-00004F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860" authorId="0" shapeId="0" xr:uid="{00000000-0006-0000-0100-000050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860" authorId="0" shapeId="0" xr:uid="{00000000-0006-0000-0100-000051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860" authorId="0" shapeId="0" xr:uid="{00000000-0006-0000-0100-000052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860" authorId="0" shapeId="0" xr:uid="{00000000-0006-0000-0100-000053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860" authorId="0" shapeId="0" xr:uid="{00000000-0006-0000-0100-000054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J860" authorId="0" shapeId="0" xr:uid="{00000000-0006-0000-0100-000055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860" authorId="0" shapeId="0" xr:uid="{00000000-0006-0000-0100-000056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860" authorId="0" shapeId="0" xr:uid="{00000000-0006-0000-0100-000057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860" authorId="0" shapeId="0" xr:uid="{00000000-0006-0000-0100-000058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860" authorId="0" shapeId="0" xr:uid="{00000000-0006-0000-0100-000059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Z860" authorId="0" shapeId="0" xr:uid="{00000000-0006-0000-0100-00005A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860" authorId="0" shapeId="0" xr:uid="{00000000-0006-0000-0100-00005B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860" authorId="0" shapeId="0" xr:uid="{00000000-0006-0000-0100-00005C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860" authorId="0" shapeId="0" xr:uid="{00000000-0006-0000-0100-00005D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860" authorId="0" shapeId="0" xr:uid="{00000000-0006-0000-0100-00005E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860" authorId="0" shapeId="0" xr:uid="{00000000-0006-0000-0100-00005F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60" authorId="0" shapeId="0" xr:uid="{00000000-0006-0000-0100-000060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860" authorId="0" shapeId="0" xr:uid="{00000000-0006-0000-0100-000061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862" authorId="0" shapeId="0" xr:uid="{00000000-0006-0000-0100-000062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862" authorId="0" shapeId="0" xr:uid="{00000000-0006-0000-0100-0000631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862" authorId="0" shapeId="0" xr:uid="{00000000-0006-0000-0100-000064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862" authorId="0" shapeId="0" xr:uid="{00000000-0006-0000-0100-000065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862" authorId="0" shapeId="0" xr:uid="{00000000-0006-0000-0100-000066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862" authorId="0" shapeId="0" xr:uid="{00000000-0006-0000-0100-000067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862" authorId="0" shapeId="0" xr:uid="{00000000-0006-0000-0100-0000681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862" authorId="0" shapeId="0" xr:uid="{00000000-0006-0000-0100-000069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862" authorId="0" shapeId="0" xr:uid="{00000000-0006-0000-0100-00006A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862" authorId="0" shapeId="0" xr:uid="{00000000-0006-0000-0100-00006B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864" authorId="0" shapeId="0" xr:uid="{00000000-0006-0000-0100-00006C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864" authorId="0" shapeId="0" xr:uid="{00000000-0006-0000-0100-00006D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864" authorId="0" shapeId="0" xr:uid="{00000000-0006-0000-0100-00006E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864" authorId="0" shapeId="0" xr:uid="{00000000-0006-0000-0100-00006F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864" authorId="0" shapeId="0" xr:uid="{00000000-0006-0000-0100-000070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864" authorId="0" shapeId="0" xr:uid="{00000000-0006-0000-0100-000071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864" authorId="0" shapeId="0" xr:uid="{00000000-0006-0000-0100-000072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864" authorId="0" shapeId="0" xr:uid="{00000000-0006-0000-0100-000073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864" authorId="0" shapeId="0" xr:uid="{00000000-0006-0000-0100-000074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864" authorId="0" shapeId="0" xr:uid="{00000000-0006-0000-0100-000075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Asian</t>
        </r>
      </text>
    </comment>
    <comment ref="Y864" authorId="0" shapeId="0" xr:uid="{00000000-0006-0000-0100-000076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864" authorId="0" shapeId="0" xr:uid="{00000000-0006-0000-0100-000077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864" authorId="0" shapeId="0" xr:uid="{00000000-0006-0000-0100-000078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864" authorId="0" shapeId="0" xr:uid="{00000000-0006-0000-0100-000079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864" authorId="0" shapeId="0" xr:uid="{00000000-0006-0000-0100-00007A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864" authorId="0" shapeId="0" xr:uid="{00000000-0006-0000-0100-00007B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J864" authorId="0" shapeId="0" xr:uid="{00000000-0006-0000-0100-00007C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864" authorId="0" shapeId="0" xr:uid="{00000000-0006-0000-0100-00007D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864" authorId="0" shapeId="0" xr:uid="{00000000-0006-0000-0100-00007E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864" authorId="0" shapeId="0" xr:uid="{00000000-0006-0000-0100-00007F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864" authorId="0" shapeId="0" xr:uid="{00000000-0006-0000-0100-000080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Y864" authorId="0" shapeId="0" xr:uid="{00000000-0006-0000-0100-000081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864" authorId="0" shapeId="0" xr:uid="{00000000-0006-0000-0100-000082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864" authorId="0" shapeId="0" xr:uid="{00000000-0006-0000-0100-000083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864" authorId="0" shapeId="0" xr:uid="{00000000-0006-0000-0100-000084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
Graduated Four-Year College</t>
        </r>
      </text>
    </comment>
    <comment ref="BE864" authorId="0" shapeId="0" xr:uid="{00000000-0006-0000-0100-000085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BF864" authorId="0" shapeId="0" xr:uid="{00000000-0006-0000-0100-000086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864" authorId="0" shapeId="0" xr:uid="{00000000-0006-0000-0100-000087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864" authorId="0" shapeId="0" xr:uid="{00000000-0006-0000-0100-000088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I864" authorId="0" shapeId="0" xr:uid="{00000000-0006-0000-0100-000089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864" authorId="0" shapeId="0" xr:uid="{00000000-0006-0000-0100-00008A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64" authorId="0" shapeId="0" xr:uid="{00000000-0006-0000-0100-00008B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864" authorId="0" shapeId="0" xr:uid="{00000000-0006-0000-0100-00008C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866" authorId="0" shapeId="0" xr:uid="{00000000-0006-0000-0100-00008D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866" authorId="0" shapeId="0" xr:uid="{00000000-0006-0000-0100-00008E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866" authorId="0" shapeId="0" xr:uid="{00000000-0006-0000-0100-00008F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
65 years old or more</t>
        </r>
      </text>
    </comment>
    <comment ref="F866" authorId="0" shapeId="0" xr:uid="{00000000-0006-0000-0100-000090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866" authorId="0" shapeId="0" xr:uid="{00000000-0006-0000-0100-000091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866" authorId="0" shapeId="0" xr:uid="{00000000-0006-0000-0100-000092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866" authorId="0" shapeId="0" xr:uid="{00000000-0006-0000-0100-000093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866" authorId="0" shapeId="0" xr:uid="{00000000-0006-0000-0100-000094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866" authorId="0" shapeId="0" xr:uid="{00000000-0006-0000-0100-000095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866" authorId="0" shapeId="0" xr:uid="{00000000-0006-0000-0100-000096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</t>
        </r>
      </text>
    </comment>
    <comment ref="X866" authorId="0" shapeId="0" xr:uid="{00000000-0006-0000-0100-000097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866" authorId="0" shapeId="0" xr:uid="{00000000-0006-0000-0100-000098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866" authorId="0" shapeId="0" xr:uid="{00000000-0006-0000-0100-000099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866" authorId="0" shapeId="0" xr:uid="{00000000-0006-0000-0100-00009A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866" authorId="0" shapeId="0" xr:uid="{00000000-0006-0000-0100-00009B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866" authorId="0" shapeId="0" xr:uid="{00000000-0006-0000-0100-00009C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866" authorId="0" shapeId="0" xr:uid="{00000000-0006-0000-0100-00009D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J866" authorId="0" shapeId="0" xr:uid="{00000000-0006-0000-0100-00009E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866" authorId="0" shapeId="0" xr:uid="{00000000-0006-0000-0100-00009F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866" authorId="0" shapeId="0" xr:uid="{00000000-0006-0000-0100-0000A0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866" authorId="0" shapeId="0" xr:uid="{00000000-0006-0000-0100-0000A1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866" authorId="0" shapeId="0" xr:uid="{00000000-0006-0000-0100-0000A2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Z866" authorId="0" shapeId="0" xr:uid="{00000000-0006-0000-0100-0000A3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866" authorId="0" shapeId="0" xr:uid="{00000000-0006-0000-0100-0000A4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866" authorId="0" shapeId="0" xr:uid="{00000000-0006-0000-0100-0000A5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BE866" authorId="0" shapeId="0" xr:uid="{00000000-0006-0000-0100-0000A6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866" authorId="0" shapeId="0" xr:uid="{00000000-0006-0000-0100-0000A7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866" authorId="0" shapeId="0" xr:uid="{00000000-0006-0000-0100-0000A8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866" authorId="0" shapeId="0" xr:uid="{00000000-0006-0000-0100-0000A9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866" authorId="0" shapeId="0" xr:uid="{00000000-0006-0000-0100-0000AA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66" authorId="0" shapeId="0" xr:uid="{00000000-0006-0000-0100-0000AB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866" authorId="0" shapeId="0" xr:uid="{00000000-0006-0000-0100-0000AC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868" authorId="0" shapeId="0" xr:uid="{00000000-0006-0000-0100-0000AD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868" authorId="0" shapeId="0" xr:uid="{00000000-0006-0000-0100-0000AE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868" authorId="0" shapeId="0" xr:uid="{00000000-0006-0000-0100-0000AF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868" authorId="0" shapeId="0" xr:uid="{00000000-0006-0000-0100-0000B0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G868" authorId="0" shapeId="0" xr:uid="{00000000-0006-0000-0100-0000B1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868" authorId="0" shapeId="0" xr:uid="{00000000-0006-0000-0100-0000B2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868" authorId="0" shapeId="0" xr:uid="{00000000-0006-0000-0100-0000B3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868" authorId="0" shapeId="0" xr:uid="{00000000-0006-0000-0100-0000B4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868" authorId="0" shapeId="0" xr:uid="{00000000-0006-0000-0100-0000B5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868" authorId="0" shapeId="0" xr:uid="{00000000-0006-0000-0100-0000B6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Asian</t>
        </r>
      </text>
    </comment>
    <comment ref="Y868" authorId="0" shapeId="0" xr:uid="{00000000-0006-0000-0100-0000B7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868" authorId="0" shapeId="0" xr:uid="{00000000-0006-0000-0100-0000B8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BH868" authorId="0" shapeId="0" xr:uid="{00000000-0006-0000-0100-0000B9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868" authorId="0" shapeId="0" xr:uid="{00000000-0006-0000-0100-0000BA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A870" authorId="0" shapeId="0" xr:uid="{00000000-0006-0000-0100-0000BB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870" authorId="0" shapeId="0" xr:uid="{00000000-0006-0000-0100-0000BC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870" authorId="0" shapeId="0" xr:uid="{00000000-0006-0000-0100-0000BD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870" authorId="0" shapeId="0" xr:uid="{00000000-0006-0000-0100-0000BE1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870" authorId="0" shapeId="0" xr:uid="{00000000-0006-0000-0100-0000BF1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870" authorId="0" shapeId="0" xr:uid="{00000000-0006-0000-0100-0000C0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870" authorId="0" shapeId="0" xr:uid="{00000000-0006-0000-0100-0000C11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870" authorId="0" shapeId="0" xr:uid="{00000000-0006-0000-0100-0000C21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870" authorId="0" shapeId="0" xr:uid="{00000000-0006-0000-0100-0000C3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870" authorId="0" shapeId="0" xr:uid="{00000000-0006-0000-0100-0000C4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872" authorId="0" shapeId="0" xr:uid="{00000000-0006-0000-0100-0000C5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872" authorId="0" shapeId="0" xr:uid="{00000000-0006-0000-0100-0000C6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872" authorId="0" shapeId="0" xr:uid="{00000000-0006-0000-0100-0000C7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872" authorId="0" shapeId="0" xr:uid="{00000000-0006-0000-0100-0000C8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872" authorId="0" shapeId="0" xr:uid="{00000000-0006-0000-0100-0000C9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872" authorId="0" shapeId="0" xr:uid="{00000000-0006-0000-0100-0000CA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872" authorId="0" shapeId="0" xr:uid="{00000000-0006-0000-0100-0000CB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872" authorId="0" shapeId="0" xr:uid="{00000000-0006-0000-0100-0000CC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872" authorId="0" shapeId="0" xr:uid="{00000000-0006-0000-0100-0000CD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872" authorId="0" shapeId="0" xr:uid="{00000000-0006-0000-0100-0000CE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872" authorId="0" shapeId="0" xr:uid="{00000000-0006-0000-0100-0000CF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J872" authorId="0" shapeId="0" xr:uid="{00000000-0006-0000-0100-0000D0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872" authorId="0" shapeId="0" xr:uid="{00000000-0006-0000-0100-0000D1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872" authorId="0" shapeId="0" xr:uid="{00000000-0006-0000-0100-0000D2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T872" authorId="0" shapeId="0" xr:uid="{00000000-0006-0000-0100-0000D3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872" authorId="0" shapeId="0" xr:uid="{00000000-0006-0000-0100-0000D4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872" authorId="0" shapeId="0" xr:uid="{00000000-0006-0000-0100-0000D5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F872" authorId="0" shapeId="0" xr:uid="{00000000-0006-0000-0100-0000D6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</t>
        </r>
      </text>
    </comment>
    <comment ref="BG872" authorId="0" shapeId="0" xr:uid="{00000000-0006-0000-0100-0000D7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H872" authorId="0" shapeId="0" xr:uid="{00000000-0006-0000-0100-0000D8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872" authorId="0" shapeId="0" xr:uid="{00000000-0006-0000-0100-0000D9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L872" authorId="0" shapeId="0" xr:uid="{00000000-0006-0000-0100-0000DA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72" authorId="0" shapeId="0" xr:uid="{00000000-0006-0000-0100-0000DB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872" authorId="0" shapeId="0" xr:uid="{00000000-0006-0000-0100-0000DC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876" authorId="0" shapeId="0" xr:uid="{00000000-0006-0000-0100-0000DD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D876" authorId="0" shapeId="0" xr:uid="{00000000-0006-0000-0100-0000DE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E876" authorId="0" shapeId="0" xr:uid="{00000000-0006-0000-0100-0000DF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876" authorId="0" shapeId="0" xr:uid="{00000000-0006-0000-0100-0000E0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876" authorId="0" shapeId="0" xr:uid="{00000000-0006-0000-0100-0000E1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J876" authorId="0" shapeId="0" xr:uid="{00000000-0006-0000-0100-0000E2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876" authorId="0" shapeId="0" xr:uid="{00000000-0006-0000-0100-0000E3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876" authorId="0" shapeId="0" xr:uid="{00000000-0006-0000-0100-0000E4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876" authorId="0" shapeId="0" xr:uid="{00000000-0006-0000-0100-0000E5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R876" authorId="0" shapeId="0" xr:uid="{00000000-0006-0000-0100-0000E6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876" authorId="0" shapeId="0" xr:uid="{00000000-0006-0000-0100-0000E7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BA876" authorId="0" shapeId="0" xr:uid="{00000000-0006-0000-0100-0000E8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876" authorId="0" shapeId="0" xr:uid="{00000000-0006-0000-0100-0000E9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L876" authorId="0" shapeId="0" xr:uid="{00000000-0006-0000-0100-0000EA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M876" authorId="0" shapeId="0" xr:uid="{00000000-0006-0000-0100-0000EB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876" authorId="0" shapeId="0" xr:uid="{00000000-0006-0000-0100-0000EC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Y878" authorId="0" shapeId="0" xr:uid="{00000000-0006-0000-0100-0000ED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878" authorId="0" shapeId="0" xr:uid="{00000000-0006-0000-0100-0000EE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F878" authorId="0" shapeId="0" xr:uid="{00000000-0006-0000-0100-0000EF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878" authorId="0" shapeId="0" xr:uid="{00000000-0006-0000-0100-0000F0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880" authorId="0" shapeId="0" xr:uid="{00000000-0006-0000-0100-0000F1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880" authorId="0" shapeId="0" xr:uid="{00000000-0006-0000-0100-0000F2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880" authorId="0" shapeId="0" xr:uid="{00000000-0006-0000-0100-0000F3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880" authorId="0" shapeId="0" xr:uid="{00000000-0006-0000-0100-0000F4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880" authorId="0" shapeId="0" xr:uid="{00000000-0006-0000-0100-0000F5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880" authorId="0" shapeId="0" xr:uid="{00000000-0006-0000-0100-0000F6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880" authorId="0" shapeId="0" xr:uid="{00000000-0006-0000-0100-0000F7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880" authorId="0" shapeId="0" xr:uid="{00000000-0006-0000-0100-0000F8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880" authorId="0" shapeId="0" xr:uid="{00000000-0006-0000-0100-0000F9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880" authorId="0" shapeId="0" xr:uid="{00000000-0006-0000-0100-0000FA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880" authorId="0" shapeId="0" xr:uid="{00000000-0006-0000-0100-0000FB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880" authorId="0" shapeId="0" xr:uid="{00000000-0006-0000-0100-0000FC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880" authorId="0" shapeId="0" xr:uid="{00000000-0006-0000-0100-0000FD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880" authorId="0" shapeId="0" xr:uid="{00000000-0006-0000-0100-0000FE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880" authorId="0" shapeId="0" xr:uid="{00000000-0006-0000-0100-0000FF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J880" authorId="0" shapeId="0" xr:uid="{00000000-0006-0000-0100-000000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M880" authorId="0" shapeId="0" xr:uid="{00000000-0006-0000-0100-000001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880" authorId="0" shapeId="0" xr:uid="{00000000-0006-0000-0100-000002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BE880" authorId="0" shapeId="0" xr:uid="{00000000-0006-0000-0100-000003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880" authorId="0" shapeId="0" xr:uid="{00000000-0006-0000-0100-000004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880" authorId="0" shapeId="0" xr:uid="{00000000-0006-0000-0100-000005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80" authorId="0" shapeId="0" xr:uid="{00000000-0006-0000-0100-000006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880" authorId="0" shapeId="0" xr:uid="{00000000-0006-0000-0100-000007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882" authorId="0" shapeId="0" xr:uid="{00000000-0006-0000-0100-000008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882" authorId="0" shapeId="0" xr:uid="{00000000-0006-0000-0100-000009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882" authorId="0" shapeId="0" xr:uid="{00000000-0006-0000-0100-00000A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882" authorId="0" shapeId="0" xr:uid="{00000000-0006-0000-0100-00000B1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882" authorId="0" shapeId="0" xr:uid="{00000000-0006-0000-0100-00000C1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882" authorId="0" shapeId="0" xr:uid="{00000000-0006-0000-0100-00000D1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882" authorId="0" shapeId="0" xr:uid="{00000000-0006-0000-0100-00000E1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882" authorId="0" shapeId="0" xr:uid="{00000000-0006-0000-0100-00000F1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882" authorId="0" shapeId="0" xr:uid="{00000000-0006-0000-0100-0000101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882" authorId="0" shapeId="0" xr:uid="{00000000-0006-0000-0100-000011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884" authorId="0" shapeId="0" xr:uid="{00000000-0006-0000-0100-000012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884" authorId="0" shapeId="0" xr:uid="{00000000-0006-0000-0100-000013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884" authorId="0" shapeId="0" xr:uid="{00000000-0006-0000-0100-000014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884" authorId="0" shapeId="0" xr:uid="{00000000-0006-0000-0100-000015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884" authorId="0" shapeId="0" xr:uid="{00000000-0006-0000-0100-000016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884" authorId="0" shapeId="0" xr:uid="{00000000-0006-0000-0100-000017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884" authorId="0" shapeId="0" xr:uid="{00000000-0006-0000-0100-000018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884" authorId="0" shapeId="0" xr:uid="{00000000-0006-0000-0100-000019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884" authorId="0" shapeId="0" xr:uid="{00000000-0006-0000-0100-00001A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884" authorId="0" shapeId="0" xr:uid="{00000000-0006-0000-0100-00001B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I884" authorId="0" shapeId="0" xr:uid="{00000000-0006-0000-0100-00001C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L884" authorId="0" shapeId="0" xr:uid="{00000000-0006-0000-0100-00001D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884" authorId="0" shapeId="0" xr:uid="{00000000-0006-0000-0100-00001E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
Rural (Distant from major city) / Male</t>
        </r>
      </text>
    </comment>
    <comment ref="AO884" authorId="0" shapeId="0" xr:uid="{00000000-0006-0000-0100-00001F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P884" authorId="0" shapeId="0" xr:uid="{00000000-0006-0000-0100-000020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T884" authorId="0" shapeId="0" xr:uid="{00000000-0006-0000-0100-000021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884" authorId="0" shapeId="0" xr:uid="{00000000-0006-0000-0100-000022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F884" authorId="0" shapeId="0" xr:uid="{00000000-0006-0000-0100-000023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884" authorId="0" shapeId="0" xr:uid="{00000000-0006-0000-0100-000024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884" authorId="0" shapeId="0" xr:uid="{00000000-0006-0000-0100-000025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84" authorId="0" shapeId="0" xr:uid="{00000000-0006-0000-0100-000026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884" authorId="0" shapeId="0" xr:uid="{00000000-0006-0000-0100-000027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886" authorId="0" shapeId="0" xr:uid="{00000000-0006-0000-0100-000028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
65 years old or more</t>
        </r>
      </text>
    </comment>
    <comment ref="D886" authorId="0" shapeId="0" xr:uid="{00000000-0006-0000-0100-000029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886" authorId="0" shapeId="0" xr:uid="{00000000-0006-0000-0100-00002A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886" authorId="0" shapeId="0" xr:uid="{00000000-0006-0000-0100-00002B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886" authorId="0" shapeId="0" xr:uid="{00000000-0006-0000-0100-00002C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886" authorId="0" shapeId="0" xr:uid="{00000000-0006-0000-0100-00002D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886" authorId="0" shapeId="0" xr:uid="{00000000-0006-0000-0100-00002E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886" authorId="0" shapeId="0" xr:uid="{00000000-0006-0000-0100-00002F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886" authorId="0" shapeId="0" xr:uid="{00000000-0006-0000-0100-000030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L886" authorId="0" shapeId="0" xr:uid="{00000000-0006-0000-0100-000031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886" authorId="0" shapeId="0" xr:uid="{00000000-0006-0000-0100-000032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Male</t>
        </r>
      </text>
    </comment>
    <comment ref="AP886" authorId="0" shapeId="0" xr:uid="{00000000-0006-0000-0100-000033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BF886" authorId="0" shapeId="0" xr:uid="{00000000-0006-0000-0100-000034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886" authorId="0" shapeId="0" xr:uid="{00000000-0006-0000-0100-000035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886" authorId="0" shapeId="0" xr:uid="{00000000-0006-0000-0100-000036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86" authorId="0" shapeId="0" xr:uid="{00000000-0006-0000-0100-000037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886" authorId="0" shapeId="0" xr:uid="{00000000-0006-0000-0100-000038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888" authorId="0" shapeId="0" xr:uid="{00000000-0006-0000-0100-000039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D888" authorId="0" shapeId="0" xr:uid="{00000000-0006-0000-0100-00003A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E888" authorId="0" shapeId="0" xr:uid="{00000000-0006-0000-0100-00003B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888" authorId="0" shapeId="0" xr:uid="{00000000-0006-0000-0100-00003C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888" authorId="0" shapeId="0" xr:uid="{00000000-0006-0000-0100-00003D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J888" authorId="0" shapeId="0" xr:uid="{00000000-0006-0000-0100-00003E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888" authorId="0" shapeId="0" xr:uid="{00000000-0006-0000-0100-00003F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888" authorId="0" shapeId="0" xr:uid="{00000000-0006-0000-0100-000040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888" authorId="0" shapeId="0" xr:uid="{00000000-0006-0000-0100-000041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R888" authorId="0" shapeId="0" xr:uid="{00000000-0006-0000-0100-000042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888" authorId="0" shapeId="0" xr:uid="{00000000-0006-0000-0100-000043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BA888" authorId="0" shapeId="0" xr:uid="{00000000-0006-0000-0100-000044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888" authorId="0" shapeId="0" xr:uid="{00000000-0006-0000-0100-000045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L888" authorId="0" shapeId="0" xr:uid="{00000000-0006-0000-0100-000046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M888" authorId="0" shapeId="0" xr:uid="{00000000-0006-0000-0100-000047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888" authorId="0" shapeId="0" xr:uid="{00000000-0006-0000-0100-000048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890" authorId="0" shapeId="0" xr:uid="{00000000-0006-0000-0100-000049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890" authorId="0" shapeId="0" xr:uid="{00000000-0006-0000-0100-00004A1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890" authorId="0" shapeId="0" xr:uid="{00000000-0006-0000-0100-00004B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890" authorId="0" shapeId="0" xr:uid="{00000000-0006-0000-0100-00004C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890" authorId="0" shapeId="0" xr:uid="{00000000-0006-0000-0100-00004D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890" authorId="0" shapeId="0" xr:uid="{00000000-0006-0000-0100-00004E1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890" authorId="0" shapeId="0" xr:uid="{00000000-0006-0000-0100-00004F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890" authorId="0" shapeId="0" xr:uid="{00000000-0006-0000-0100-0000501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890" authorId="0" shapeId="0" xr:uid="{00000000-0006-0000-0100-000051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890" authorId="0" shapeId="0" xr:uid="{00000000-0006-0000-0100-000052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J892" authorId="0" shapeId="0" xr:uid="{00000000-0006-0000-0100-000053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892" authorId="0" shapeId="0" xr:uid="{00000000-0006-0000-0100-000054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P892" authorId="0" shapeId="0" xr:uid="{00000000-0006-0000-0100-000055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892" authorId="0" shapeId="0" xr:uid="{00000000-0006-0000-0100-000056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Y892" authorId="0" shapeId="0" xr:uid="{00000000-0006-0000-0100-000057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892" authorId="0" shapeId="0" xr:uid="{00000000-0006-0000-0100-000058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J892" authorId="0" shapeId="0" xr:uid="{00000000-0006-0000-0100-000059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892" authorId="0" shapeId="0" xr:uid="{00000000-0006-0000-0100-00005A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892" authorId="0" shapeId="0" xr:uid="{00000000-0006-0000-0100-00005B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892" authorId="0" shapeId="0" xr:uid="{00000000-0006-0000-0100-00005C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892" authorId="0" shapeId="0" xr:uid="{00000000-0006-0000-0100-00005D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F892" authorId="0" shapeId="0" xr:uid="{00000000-0006-0000-0100-00005E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</t>
        </r>
      </text>
    </comment>
    <comment ref="BG892" authorId="0" shapeId="0" xr:uid="{00000000-0006-0000-0100-00005F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892" authorId="0" shapeId="0" xr:uid="{00000000-0006-0000-0100-000060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I892" authorId="0" shapeId="0" xr:uid="{00000000-0006-0000-0100-000061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L892" authorId="0" shapeId="0" xr:uid="{00000000-0006-0000-0100-000062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92" authorId="0" shapeId="0" xr:uid="{00000000-0006-0000-0100-000063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892" authorId="0" shapeId="0" xr:uid="{00000000-0006-0000-0100-000064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894" authorId="0" shapeId="0" xr:uid="{00000000-0006-0000-0100-000065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D894" authorId="0" shapeId="0" xr:uid="{00000000-0006-0000-0100-000066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894" authorId="0" shapeId="0" xr:uid="{00000000-0006-0000-0100-000067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894" authorId="0" shapeId="0" xr:uid="{00000000-0006-0000-0100-000068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P894" authorId="0" shapeId="0" xr:uid="{00000000-0006-0000-0100-000069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894" authorId="0" shapeId="0" xr:uid="{00000000-0006-0000-0100-00006A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894" authorId="0" shapeId="0" xr:uid="{00000000-0006-0000-0100-00006B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894" authorId="0" shapeId="0" xr:uid="{00000000-0006-0000-0100-00006C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894" authorId="0" shapeId="0" xr:uid="{00000000-0006-0000-0100-00006D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894" authorId="0" shapeId="0" xr:uid="{00000000-0006-0000-0100-00006E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J894" authorId="0" shapeId="0" xr:uid="{00000000-0006-0000-0100-00006F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M894" authorId="0" shapeId="0" xr:uid="{00000000-0006-0000-0100-000070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894" authorId="0" shapeId="0" xr:uid="{00000000-0006-0000-0100-000071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BL894" authorId="0" shapeId="0" xr:uid="{00000000-0006-0000-0100-000072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894" authorId="0" shapeId="0" xr:uid="{00000000-0006-0000-0100-000073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896" authorId="0" shapeId="0" xr:uid="{00000000-0006-0000-0100-000074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896" authorId="0" shapeId="0" xr:uid="{00000000-0006-0000-0100-000075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W896" authorId="0" shapeId="0" xr:uid="{00000000-0006-0000-0100-000076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X896" authorId="0" shapeId="0" xr:uid="{00000000-0006-0000-0100-000077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896" authorId="0" shapeId="0" xr:uid="{00000000-0006-0000-0100-000078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J898" authorId="0" shapeId="0" xr:uid="{00000000-0006-0000-0100-000079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898" authorId="0" shapeId="0" xr:uid="{00000000-0006-0000-0100-00007A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W898" authorId="0" shapeId="0" xr:uid="{00000000-0006-0000-0100-00007B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X898" authorId="0" shapeId="0" xr:uid="{00000000-0006-0000-0100-00007C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Y898" authorId="0" shapeId="0" xr:uid="{00000000-0006-0000-0100-00007D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898" authorId="0" shapeId="0" xr:uid="{00000000-0006-0000-0100-00007E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Black or African American</t>
        </r>
      </text>
    </comment>
    <comment ref="AJ898" authorId="0" shapeId="0" xr:uid="{00000000-0006-0000-0100-00007F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M898" authorId="0" shapeId="0" xr:uid="{00000000-0006-0000-0100-000080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898" authorId="0" shapeId="0" xr:uid="{00000000-0006-0000-0100-000081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BF898" authorId="0" shapeId="0" xr:uid="{00000000-0006-0000-0100-000082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</t>
        </r>
      </text>
    </comment>
    <comment ref="BG898" authorId="0" shapeId="0" xr:uid="{00000000-0006-0000-0100-000083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898" authorId="0" shapeId="0" xr:uid="{00000000-0006-0000-0100-000084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900" authorId="0" shapeId="0" xr:uid="{00000000-0006-0000-0100-000085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900" authorId="0" shapeId="0" xr:uid="{00000000-0006-0000-0100-000086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900" authorId="0" shapeId="0" xr:uid="{00000000-0006-0000-0100-000087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900" authorId="0" shapeId="0" xr:uid="{00000000-0006-0000-0100-000088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900" authorId="0" shapeId="0" xr:uid="{00000000-0006-0000-0100-000089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900" authorId="0" shapeId="0" xr:uid="{00000000-0006-0000-0100-00008A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900" authorId="0" shapeId="0" xr:uid="{00000000-0006-0000-0100-00008B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900" authorId="0" shapeId="0" xr:uid="{00000000-0006-0000-0100-00008C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900" authorId="0" shapeId="0" xr:uid="{00000000-0006-0000-0100-00008D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900" authorId="0" shapeId="0" xr:uid="{00000000-0006-0000-0100-00008E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900" authorId="0" shapeId="0" xr:uid="{00000000-0006-0000-0100-00008F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900" authorId="0" shapeId="0" xr:uid="{00000000-0006-0000-0100-000090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900" authorId="0" shapeId="0" xr:uid="{00000000-0006-0000-0100-000091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900" authorId="0" shapeId="0" xr:uid="{00000000-0006-0000-0100-000092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
Rural (Distant from major city) / Male</t>
        </r>
      </text>
    </comment>
    <comment ref="AJ900" authorId="0" shapeId="0" xr:uid="{00000000-0006-0000-0100-000093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
Rural (Distant from major city) / Male</t>
        </r>
      </text>
    </comment>
    <comment ref="AM900" authorId="0" shapeId="0" xr:uid="{00000000-0006-0000-0100-000094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
Rural (Distant from major city) / Male</t>
        </r>
      </text>
    </comment>
    <comment ref="AO900" authorId="0" shapeId="0" xr:uid="{00000000-0006-0000-0100-000095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P900" authorId="0" shapeId="0" xr:uid="{00000000-0006-0000-0100-000096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T900" authorId="0" shapeId="0" xr:uid="{00000000-0006-0000-0100-000097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900" authorId="0" shapeId="0" xr:uid="{00000000-0006-0000-0100-000098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900" authorId="0" shapeId="0" xr:uid="{00000000-0006-0000-0100-000099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900" authorId="0" shapeId="0" xr:uid="{00000000-0006-0000-0100-00009A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900" authorId="0" shapeId="0" xr:uid="{00000000-0006-0000-0100-00009B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00" authorId="0" shapeId="0" xr:uid="{00000000-0006-0000-0100-00009C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900" authorId="0" shapeId="0" xr:uid="{00000000-0006-0000-0100-00009D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902" authorId="0" shapeId="0" xr:uid="{00000000-0006-0000-0100-00009E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902" authorId="0" shapeId="0" xr:uid="{00000000-0006-0000-0100-00009F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902" authorId="0" shapeId="0" xr:uid="{00000000-0006-0000-0100-0000A0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902" authorId="0" shapeId="0" xr:uid="{00000000-0006-0000-0100-0000A1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902" authorId="0" shapeId="0" xr:uid="{00000000-0006-0000-0100-0000A2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902" authorId="0" shapeId="0" xr:uid="{00000000-0006-0000-0100-0000A3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902" authorId="0" shapeId="0" xr:uid="{00000000-0006-0000-0100-0000A4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902" authorId="0" shapeId="0" xr:uid="{00000000-0006-0000-0100-0000A51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902" authorId="0" shapeId="0" xr:uid="{00000000-0006-0000-0100-0000A6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902" authorId="0" shapeId="0" xr:uid="{00000000-0006-0000-0100-0000A7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904" authorId="0" shapeId="0" xr:uid="{00000000-0006-0000-0100-0000A8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904" authorId="0" shapeId="0" xr:uid="{00000000-0006-0000-0100-0000A9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904" authorId="0" shapeId="0" xr:uid="{00000000-0006-0000-0100-0000AA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904" authorId="0" shapeId="0" xr:uid="{00000000-0006-0000-0100-0000AB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904" authorId="0" shapeId="0" xr:uid="{00000000-0006-0000-0100-0000AC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04" authorId="0" shapeId="0" xr:uid="{00000000-0006-0000-0100-0000AD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04" authorId="0" shapeId="0" xr:uid="{00000000-0006-0000-0100-0000AE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904" authorId="0" shapeId="0" xr:uid="{00000000-0006-0000-0100-0000AF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904" authorId="0" shapeId="0" xr:uid="{00000000-0006-0000-0100-0000B0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904" authorId="0" shapeId="0" xr:uid="{00000000-0006-0000-0100-0000B1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X904" authorId="0" shapeId="0" xr:uid="{00000000-0006-0000-0100-0000B2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904" authorId="0" shapeId="0" xr:uid="{00000000-0006-0000-0100-0000B3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904" authorId="0" shapeId="0" xr:uid="{00000000-0006-0000-0100-0000B4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904" authorId="0" shapeId="0" xr:uid="{00000000-0006-0000-0100-0000B5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904" authorId="0" shapeId="0" xr:uid="{00000000-0006-0000-0100-0000B6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904" authorId="0" shapeId="0" xr:uid="{00000000-0006-0000-0100-0000B7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904" authorId="0" shapeId="0" xr:uid="{00000000-0006-0000-0100-0000B8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O904" authorId="0" shapeId="0" xr:uid="{00000000-0006-0000-0100-0000B9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T904" authorId="0" shapeId="0" xr:uid="{00000000-0006-0000-0100-0000BA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904" authorId="0" shapeId="0" xr:uid="{00000000-0006-0000-0100-0000BB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904" authorId="0" shapeId="0" xr:uid="{00000000-0006-0000-0100-0000BC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904" authorId="0" shapeId="0" xr:uid="{00000000-0006-0000-0100-0000BD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904" authorId="0" shapeId="0" xr:uid="{00000000-0006-0000-0100-0000BE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904" authorId="0" shapeId="0" xr:uid="{00000000-0006-0000-0100-0000BF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904" authorId="0" shapeId="0" xr:uid="{00000000-0006-0000-0100-0000C0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04" authorId="0" shapeId="0" xr:uid="{00000000-0006-0000-0100-0000C1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904" authorId="0" shapeId="0" xr:uid="{00000000-0006-0000-0100-0000C2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906" authorId="0" shapeId="0" xr:uid="{00000000-0006-0000-0100-0000C3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906" authorId="0" shapeId="0" xr:uid="{00000000-0006-0000-0100-0000C4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906" authorId="0" shapeId="0" xr:uid="{00000000-0006-0000-0100-0000C5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906" authorId="0" shapeId="0" xr:uid="{00000000-0006-0000-0100-0000C6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906" authorId="0" shapeId="0" xr:uid="{00000000-0006-0000-0100-0000C7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906" authorId="0" shapeId="0" xr:uid="{00000000-0006-0000-0100-0000C8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06" authorId="0" shapeId="0" xr:uid="{00000000-0006-0000-0100-0000C9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06" authorId="0" shapeId="0" xr:uid="{00000000-0006-0000-0100-0000CA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906" authorId="0" shapeId="0" xr:uid="{00000000-0006-0000-0100-0000CB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906" authorId="0" shapeId="0" xr:uid="{00000000-0006-0000-0100-0000CC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906" authorId="0" shapeId="0" xr:uid="{00000000-0006-0000-0100-0000CD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W906" authorId="0" shapeId="0" xr:uid="{00000000-0006-0000-0100-0000CE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906" authorId="0" shapeId="0" xr:uid="{00000000-0006-0000-0100-0000CF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906" authorId="0" shapeId="0" xr:uid="{00000000-0006-0000-0100-0000D0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906" authorId="0" shapeId="0" xr:uid="{00000000-0006-0000-0100-0000D1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906" authorId="0" shapeId="0" xr:uid="{00000000-0006-0000-0100-0000D2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906" authorId="0" shapeId="0" xr:uid="{00000000-0006-0000-0100-0000D3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906" authorId="0" shapeId="0" xr:uid="{00000000-0006-0000-0100-0000D4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J906" authorId="0" shapeId="0" xr:uid="{00000000-0006-0000-0100-0000D5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
Rural (Distant from major city) / Male</t>
        </r>
      </text>
    </comment>
    <comment ref="AL906" authorId="0" shapeId="0" xr:uid="{00000000-0006-0000-0100-0000D6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906" authorId="0" shapeId="0" xr:uid="{00000000-0006-0000-0100-0000D7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O906" authorId="0" shapeId="0" xr:uid="{00000000-0006-0000-0100-0000D8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P906" authorId="0" shapeId="0" xr:uid="{00000000-0006-0000-0100-0000D9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906" authorId="0" shapeId="0" xr:uid="{00000000-0006-0000-0100-0000DA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906" authorId="0" shapeId="0" xr:uid="{00000000-0006-0000-0100-0000DB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906" authorId="0" shapeId="0" xr:uid="{00000000-0006-0000-0100-0000DC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906" authorId="0" shapeId="0" xr:uid="{00000000-0006-0000-0100-0000DD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906" authorId="0" shapeId="0" xr:uid="{00000000-0006-0000-0100-0000DE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906" authorId="0" shapeId="0" xr:uid="{00000000-0006-0000-0100-0000DF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906" authorId="0" shapeId="0" xr:uid="{00000000-0006-0000-0100-0000E0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06" authorId="0" shapeId="0" xr:uid="{00000000-0006-0000-0100-0000E1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906" authorId="0" shapeId="0" xr:uid="{00000000-0006-0000-0100-0000E2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908" authorId="0" shapeId="0" xr:uid="{00000000-0006-0000-0100-0000E3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908" authorId="0" shapeId="0" xr:uid="{00000000-0006-0000-0100-0000E4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W908" authorId="0" shapeId="0" xr:uid="{00000000-0006-0000-0100-0000E5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X908" authorId="0" shapeId="0" xr:uid="{00000000-0006-0000-0100-0000E6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908" authorId="0" shapeId="0" xr:uid="{00000000-0006-0000-0100-0000E7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910" authorId="0" shapeId="0" xr:uid="{00000000-0006-0000-0100-0000E8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910" authorId="0" shapeId="0" xr:uid="{00000000-0006-0000-0100-0000E91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910" authorId="0" shapeId="0" xr:uid="{00000000-0006-0000-0100-0000EA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910" authorId="0" shapeId="0" xr:uid="{00000000-0006-0000-0100-0000EB1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910" authorId="0" shapeId="0" xr:uid="{00000000-0006-0000-0100-0000EC1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910" authorId="0" shapeId="0" xr:uid="{00000000-0006-0000-0100-0000ED1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910" authorId="0" shapeId="0" xr:uid="{00000000-0006-0000-0100-0000EE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910" authorId="0" shapeId="0" xr:uid="{00000000-0006-0000-0100-0000EF1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910" authorId="0" shapeId="0" xr:uid="{00000000-0006-0000-0100-0000F0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910" authorId="0" shapeId="0" xr:uid="{00000000-0006-0000-0100-0000F1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J912" authorId="0" shapeId="0" xr:uid="{00000000-0006-0000-0100-0000F2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12" authorId="0" shapeId="0" xr:uid="{00000000-0006-0000-0100-0000F3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P912" authorId="0" shapeId="0" xr:uid="{00000000-0006-0000-0100-0000F4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912" authorId="0" shapeId="0" xr:uid="{00000000-0006-0000-0100-0000F5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S912" authorId="0" shapeId="0" xr:uid="{00000000-0006-0000-0100-0000F6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AL912" authorId="0" shapeId="0" xr:uid="{00000000-0006-0000-0100-0000F7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912" authorId="0" shapeId="0" xr:uid="{00000000-0006-0000-0100-0000F8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T912" authorId="0" shapeId="0" xr:uid="{00000000-0006-0000-0100-0000F9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912" authorId="0" shapeId="0" xr:uid="{00000000-0006-0000-0100-0000FA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912" authorId="0" shapeId="0" xr:uid="{00000000-0006-0000-0100-0000FB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912" authorId="0" shapeId="0" xr:uid="{00000000-0006-0000-0100-0000FC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912" authorId="0" shapeId="0" xr:uid="{00000000-0006-0000-0100-0000FD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912" authorId="0" shapeId="0" xr:uid="{00000000-0006-0000-0100-0000FE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912" authorId="0" shapeId="0" xr:uid="{00000000-0006-0000-0100-0000FF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912" authorId="0" shapeId="0" xr:uid="{00000000-0006-0000-0100-000000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O914" authorId="0" shapeId="0" xr:uid="{00000000-0006-0000-0100-000001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914" authorId="0" shapeId="0" xr:uid="{00000000-0006-0000-0100-000002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C916" authorId="0" shapeId="0" xr:uid="{00000000-0006-0000-0100-000003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916" authorId="0" shapeId="0" xr:uid="{00000000-0006-0000-0100-000004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P916" authorId="0" shapeId="0" xr:uid="{00000000-0006-0000-0100-000005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916" authorId="0" shapeId="0" xr:uid="{00000000-0006-0000-0100-000006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I916" authorId="0" shapeId="0" xr:uid="{00000000-0006-0000-0100-000007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916" authorId="0" shapeId="0" xr:uid="{00000000-0006-0000-0100-000008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O916" authorId="0" shapeId="0" xr:uid="{00000000-0006-0000-0100-000009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Male</t>
        </r>
      </text>
    </comment>
    <comment ref="AP916" authorId="0" shapeId="0" xr:uid="{00000000-0006-0000-0100-00000A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C918" authorId="0" shapeId="0" xr:uid="{00000000-0006-0000-0100-00000B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918" authorId="0" shapeId="0" xr:uid="{00000000-0006-0000-0100-00000C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T918" authorId="0" shapeId="0" xr:uid="{00000000-0006-0000-0100-00000D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918" authorId="0" shapeId="0" xr:uid="{00000000-0006-0000-0100-00000E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C920" authorId="0" shapeId="0" xr:uid="{00000000-0006-0000-0100-00000F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920" authorId="0" shapeId="0" xr:uid="{00000000-0006-0000-0100-000010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920" authorId="0" shapeId="0" xr:uid="{00000000-0006-0000-0100-000011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920" authorId="0" shapeId="0" xr:uid="{00000000-0006-0000-0100-000012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65 years old or more</t>
        </r>
      </text>
    </comment>
    <comment ref="G920" authorId="0" shapeId="0" xr:uid="{00000000-0006-0000-0100-000013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</t>
        </r>
      </text>
    </comment>
    <comment ref="O920" authorId="0" shapeId="0" xr:uid="{00000000-0006-0000-0100-000014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920" authorId="0" shapeId="0" xr:uid="{00000000-0006-0000-0100-000015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920" authorId="0" shapeId="0" xr:uid="{00000000-0006-0000-0100-000016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920" authorId="0" shapeId="0" xr:uid="{00000000-0006-0000-0100-000017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920" authorId="0" shapeId="0" xr:uid="{00000000-0006-0000-0100-000018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920" authorId="0" shapeId="0" xr:uid="{00000000-0006-0000-0100-000019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920" authorId="0" shapeId="0" xr:uid="{00000000-0006-0000-0100-00001A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920" authorId="0" shapeId="0" xr:uid="{00000000-0006-0000-0100-00001B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BE920" authorId="0" shapeId="0" xr:uid="{00000000-0006-0000-0100-00001C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Stay at home parent</t>
        </r>
      </text>
    </comment>
    <comment ref="BF920" authorId="0" shapeId="0" xr:uid="{00000000-0006-0000-0100-00001D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</t>
        </r>
      </text>
    </comment>
    <comment ref="BG920" authorId="0" shapeId="0" xr:uid="{00000000-0006-0000-0100-00001E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920" authorId="0" shapeId="0" xr:uid="{00000000-0006-0000-0100-00001F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I920" authorId="0" shapeId="0" xr:uid="{00000000-0006-0000-0100-000020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920" authorId="0" shapeId="0" xr:uid="{00000000-0006-0000-0100-000021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20" authorId="0" shapeId="0" xr:uid="{00000000-0006-0000-0100-000022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920" authorId="0" shapeId="0" xr:uid="{00000000-0006-0000-0100-000023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922" authorId="0" shapeId="0" xr:uid="{00000000-0006-0000-0100-000024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922" authorId="0" shapeId="0" xr:uid="{00000000-0006-0000-0100-0000251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922" authorId="0" shapeId="0" xr:uid="{00000000-0006-0000-0100-000026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922" authorId="0" shapeId="0" xr:uid="{00000000-0006-0000-0100-0000271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922" authorId="0" shapeId="0" xr:uid="{00000000-0006-0000-0100-0000281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922" authorId="0" shapeId="0" xr:uid="{00000000-0006-0000-0100-0000291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922" authorId="0" shapeId="0" xr:uid="{00000000-0006-0000-0100-00002A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922" authorId="0" shapeId="0" xr:uid="{00000000-0006-0000-0100-00002B1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922" authorId="0" shapeId="0" xr:uid="{00000000-0006-0000-0100-00002C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922" authorId="0" shapeId="0" xr:uid="{00000000-0006-0000-0100-00002D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924" authorId="0" shapeId="0" xr:uid="{00000000-0006-0000-0100-00002E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924" authorId="0" shapeId="0" xr:uid="{00000000-0006-0000-0100-00002F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</t>
        </r>
      </text>
    </comment>
    <comment ref="E924" authorId="0" shapeId="0" xr:uid="{00000000-0006-0000-0100-000030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924" authorId="0" shapeId="0" xr:uid="{00000000-0006-0000-0100-000031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65 years old or more</t>
        </r>
      </text>
    </comment>
    <comment ref="G924" authorId="0" shapeId="0" xr:uid="{00000000-0006-0000-0100-000032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P924" authorId="0" shapeId="0" xr:uid="{00000000-0006-0000-0100-000033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924" authorId="0" shapeId="0" xr:uid="{00000000-0006-0000-0100-000034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T924" authorId="0" shapeId="0" xr:uid="{00000000-0006-0000-0100-000035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924" authorId="0" shapeId="0" xr:uid="{00000000-0006-0000-0100-000036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924" authorId="0" shapeId="0" xr:uid="{00000000-0006-0000-0100-000037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924" authorId="0" shapeId="0" xr:uid="{00000000-0006-0000-0100-000038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</t>
        </r>
      </text>
    </comment>
    <comment ref="BG924" authorId="0" shapeId="0" xr:uid="{00000000-0006-0000-0100-000039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924" authorId="0" shapeId="0" xr:uid="{00000000-0006-0000-0100-00003A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24" authorId="0" shapeId="0" xr:uid="{00000000-0006-0000-0100-00003B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924" authorId="0" shapeId="0" xr:uid="{00000000-0006-0000-0100-00003C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926" authorId="0" shapeId="0" xr:uid="{00000000-0006-0000-0100-00003D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D926" authorId="0" shapeId="0" xr:uid="{00000000-0006-0000-0100-00003E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926" authorId="0" shapeId="0" xr:uid="{00000000-0006-0000-0100-00003F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926" authorId="0" shapeId="0" xr:uid="{00000000-0006-0000-0100-000040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65 years old or more</t>
        </r>
      </text>
    </comment>
    <comment ref="G926" authorId="0" shapeId="0" xr:uid="{00000000-0006-0000-0100-000041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</t>
        </r>
      </text>
    </comment>
    <comment ref="J926" authorId="0" shapeId="0" xr:uid="{00000000-0006-0000-0100-000042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26" authorId="0" shapeId="0" xr:uid="{00000000-0006-0000-0100-000043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26" authorId="0" shapeId="0" xr:uid="{00000000-0006-0000-0100-000044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926" authorId="0" shapeId="0" xr:uid="{00000000-0006-0000-0100-000045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926" authorId="0" shapeId="0" xr:uid="{00000000-0006-0000-0100-000046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926" authorId="0" shapeId="0" xr:uid="{00000000-0006-0000-0100-000047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926" authorId="0" shapeId="0" xr:uid="{00000000-0006-0000-0100-000048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T926" authorId="0" shapeId="0" xr:uid="{00000000-0006-0000-0100-000049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926" authorId="0" shapeId="0" xr:uid="{00000000-0006-0000-0100-00004A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926" authorId="0" shapeId="0" xr:uid="{00000000-0006-0000-0100-00004B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926" authorId="0" shapeId="0" xr:uid="{00000000-0006-0000-0100-00004C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BF926" authorId="0" shapeId="0" xr:uid="{00000000-0006-0000-0100-00004D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</t>
        </r>
      </text>
    </comment>
    <comment ref="BG926" authorId="0" shapeId="0" xr:uid="{00000000-0006-0000-0100-00004E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926" authorId="0" shapeId="0" xr:uid="{00000000-0006-0000-0100-00004F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926" authorId="0" shapeId="0" xr:uid="{00000000-0006-0000-0100-000050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26" authorId="0" shapeId="0" xr:uid="{00000000-0006-0000-0100-000051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926" authorId="0" shapeId="0" xr:uid="{00000000-0006-0000-0100-000052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928" authorId="0" shapeId="0" xr:uid="{00000000-0006-0000-0100-000053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928" authorId="0" shapeId="0" xr:uid="{00000000-0006-0000-0100-000054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P928" authorId="0" shapeId="0" xr:uid="{00000000-0006-0000-0100-000055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928" authorId="0" shapeId="0" xr:uid="{00000000-0006-0000-0100-000056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I928" authorId="0" shapeId="0" xr:uid="{00000000-0006-0000-0100-000057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928" authorId="0" shapeId="0" xr:uid="{00000000-0006-0000-0100-000058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O928" authorId="0" shapeId="0" xr:uid="{00000000-0006-0000-0100-000059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Male</t>
        </r>
      </text>
    </comment>
    <comment ref="AP928" authorId="0" shapeId="0" xr:uid="{00000000-0006-0000-0100-00005A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930" authorId="0" shapeId="0" xr:uid="{00000000-0006-0000-0100-00005B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930" authorId="0" shapeId="0" xr:uid="{00000000-0006-0000-0100-00005C1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930" authorId="0" shapeId="0" xr:uid="{00000000-0006-0000-0100-00005D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930" authorId="0" shapeId="0" xr:uid="{00000000-0006-0000-0100-00005E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930" authorId="0" shapeId="0" xr:uid="{00000000-0006-0000-0100-00005F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930" authorId="0" shapeId="0" xr:uid="{00000000-0006-0000-0100-000060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930" authorId="0" shapeId="0" xr:uid="{00000000-0006-0000-0100-0000611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930" authorId="0" shapeId="0" xr:uid="{00000000-0006-0000-0100-0000621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930" authorId="0" shapeId="0" xr:uid="{00000000-0006-0000-0100-000063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930" authorId="0" shapeId="0" xr:uid="{00000000-0006-0000-0100-000064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932" authorId="0" shapeId="0" xr:uid="{00000000-0006-0000-0100-000065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932" authorId="0" shapeId="0" xr:uid="{00000000-0006-0000-0100-000066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932" authorId="0" shapeId="0" xr:uid="{00000000-0006-0000-0100-000067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932" authorId="0" shapeId="0" xr:uid="{00000000-0006-0000-0100-000068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932" authorId="0" shapeId="0" xr:uid="{00000000-0006-0000-0100-000069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P932" authorId="0" shapeId="0" xr:uid="{00000000-0006-0000-0100-00006A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932" authorId="0" shapeId="0" xr:uid="{00000000-0006-0000-0100-00006B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932" authorId="0" shapeId="0" xr:uid="{00000000-0006-0000-0100-00006C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932" authorId="0" shapeId="0" xr:uid="{00000000-0006-0000-0100-00006D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932" authorId="0" shapeId="0" xr:uid="{00000000-0006-0000-0100-00006E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932" authorId="0" shapeId="0" xr:uid="{00000000-0006-0000-0100-00006F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932" authorId="0" shapeId="0" xr:uid="{00000000-0006-0000-0100-000070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932" authorId="0" shapeId="0" xr:uid="{00000000-0006-0000-0100-000071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932" authorId="0" shapeId="0" xr:uid="{00000000-0006-0000-0100-000072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932" authorId="0" shapeId="0" xr:uid="{00000000-0006-0000-0100-000073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932" authorId="0" shapeId="0" xr:uid="{00000000-0006-0000-0100-000074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932" authorId="0" shapeId="0" xr:uid="{00000000-0006-0000-0100-000075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B932" authorId="0" shapeId="0" xr:uid="{00000000-0006-0000-0100-000076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F932" authorId="0" shapeId="0" xr:uid="{00000000-0006-0000-0100-000077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932" authorId="0" shapeId="0" xr:uid="{00000000-0006-0000-0100-000078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932" authorId="0" shapeId="0" xr:uid="{00000000-0006-0000-0100-000079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32" authorId="0" shapeId="0" xr:uid="{00000000-0006-0000-0100-00007A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932" authorId="0" shapeId="0" xr:uid="{00000000-0006-0000-0100-00007B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934" authorId="0" shapeId="0" xr:uid="{00000000-0006-0000-0100-00007C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934" authorId="0" shapeId="0" xr:uid="{00000000-0006-0000-0100-00007D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934" authorId="0" shapeId="0" xr:uid="{00000000-0006-0000-0100-00007E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934" authorId="0" shapeId="0" xr:uid="{00000000-0006-0000-0100-00007F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934" authorId="0" shapeId="0" xr:uid="{00000000-0006-0000-0100-000080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934" authorId="0" shapeId="0" xr:uid="{00000000-0006-0000-0100-000081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934" authorId="0" shapeId="0" xr:uid="{00000000-0006-0000-0100-000082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934" authorId="0" shapeId="0" xr:uid="{00000000-0006-0000-0100-000083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934" authorId="0" shapeId="0" xr:uid="{00000000-0006-0000-0100-000084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934" authorId="0" shapeId="0" xr:uid="{00000000-0006-0000-0100-000085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934" authorId="0" shapeId="0" xr:uid="{00000000-0006-0000-0100-000086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934" authorId="0" shapeId="0" xr:uid="{00000000-0006-0000-0100-000087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934" authorId="0" shapeId="0" xr:uid="{00000000-0006-0000-0100-000088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934" authorId="0" shapeId="0" xr:uid="{00000000-0006-0000-0100-000089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934" authorId="0" shapeId="0" xr:uid="{00000000-0006-0000-0100-00008A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934" authorId="0" shapeId="0" xr:uid="{00000000-0006-0000-0100-00008B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934" authorId="0" shapeId="0" xr:uid="{00000000-0006-0000-0100-00008C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934" authorId="0" shapeId="0" xr:uid="{00000000-0006-0000-0100-00008D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934" authorId="0" shapeId="0" xr:uid="{00000000-0006-0000-0100-00008E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934" authorId="0" shapeId="0" xr:uid="{00000000-0006-0000-0100-00008F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34" authorId="0" shapeId="0" xr:uid="{00000000-0006-0000-0100-000090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934" authorId="0" shapeId="0" xr:uid="{00000000-0006-0000-0100-000091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F936" authorId="0" shapeId="0" xr:uid="{00000000-0006-0000-0100-000092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936" authorId="0" shapeId="0" xr:uid="{00000000-0006-0000-0100-000093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D938" authorId="0" shapeId="0" xr:uid="{00000000-0006-0000-0100-000094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938" authorId="0" shapeId="0" xr:uid="{00000000-0006-0000-0100-000095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P938" authorId="0" shapeId="0" xr:uid="{00000000-0006-0000-0100-000096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938" authorId="0" shapeId="0" xr:uid="{00000000-0006-0000-0100-000097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938" authorId="0" shapeId="0" xr:uid="{00000000-0006-0000-0100-000098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938" authorId="0" shapeId="0" xr:uid="{00000000-0006-0000-0100-000099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938" authorId="0" shapeId="0" xr:uid="{00000000-0006-0000-0100-00009A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J938" authorId="0" shapeId="0" xr:uid="{00000000-0006-0000-0100-00009B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L938" authorId="0" shapeId="0" xr:uid="{00000000-0006-0000-0100-00009C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938" authorId="0" shapeId="0" xr:uid="{00000000-0006-0000-0100-00009D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BE938" authorId="0" shapeId="0" xr:uid="{00000000-0006-0000-0100-00009E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938" authorId="0" shapeId="0" xr:uid="{00000000-0006-0000-0100-00009F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938" authorId="0" shapeId="0" xr:uid="{00000000-0006-0000-0100-0000A0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938" authorId="0" shapeId="0" xr:uid="{00000000-0006-0000-0100-0000A1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938" authorId="0" shapeId="0" xr:uid="{00000000-0006-0000-0100-0000A2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940" authorId="0" shapeId="0" xr:uid="{00000000-0006-0000-0100-0000A3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940" authorId="0" shapeId="0" xr:uid="{00000000-0006-0000-0100-0000A4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940" authorId="0" shapeId="0" xr:uid="{00000000-0006-0000-0100-0000A5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940" authorId="0" shapeId="0" xr:uid="{00000000-0006-0000-0100-0000A6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940" authorId="0" shapeId="0" xr:uid="{00000000-0006-0000-0100-0000A7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40" authorId="0" shapeId="0" xr:uid="{00000000-0006-0000-0100-0000A8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40" authorId="0" shapeId="0" xr:uid="{00000000-0006-0000-0100-0000A9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940" authorId="0" shapeId="0" xr:uid="{00000000-0006-0000-0100-0000AA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940" authorId="0" shapeId="0" xr:uid="{00000000-0006-0000-0100-0000AB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940" authorId="0" shapeId="0" xr:uid="{00000000-0006-0000-0100-0000AC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940" authorId="0" shapeId="0" xr:uid="{00000000-0006-0000-0100-0000AD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940" authorId="0" shapeId="0" xr:uid="{00000000-0006-0000-0100-0000AE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940" authorId="0" shapeId="0" xr:uid="{00000000-0006-0000-0100-0000AF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940" authorId="0" shapeId="0" xr:uid="{00000000-0006-0000-0100-0000B0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940" authorId="0" shapeId="0" xr:uid="{00000000-0006-0000-0100-0000B1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940" authorId="0" shapeId="0" xr:uid="{00000000-0006-0000-0100-0000B2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940" authorId="0" shapeId="0" xr:uid="{00000000-0006-0000-0100-0000B3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940" authorId="0" shapeId="0" xr:uid="{00000000-0006-0000-0100-0000B4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940" authorId="0" shapeId="0" xr:uid="{00000000-0006-0000-0100-0000B5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M940" authorId="0" shapeId="0" xr:uid="{00000000-0006-0000-0100-0000B6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O940" authorId="0" shapeId="0" xr:uid="{00000000-0006-0000-0100-0000B7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940" authorId="0" shapeId="0" xr:uid="{00000000-0006-0000-0100-0000B8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940" authorId="0" shapeId="0" xr:uid="{00000000-0006-0000-0100-0000B9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940" authorId="0" shapeId="0" xr:uid="{00000000-0006-0000-0100-0000BA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40" authorId="0" shapeId="0" xr:uid="{00000000-0006-0000-0100-0000BB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940" authorId="0" shapeId="0" xr:uid="{00000000-0006-0000-0100-0000BC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942" authorId="0" shapeId="0" xr:uid="{00000000-0006-0000-0100-0000BD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942" authorId="0" shapeId="0" xr:uid="{00000000-0006-0000-0100-0000BE1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942" authorId="0" shapeId="0" xr:uid="{00000000-0006-0000-0100-0000BF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942" authorId="0" shapeId="0" xr:uid="{00000000-0006-0000-0100-0000C0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942" authorId="0" shapeId="0" xr:uid="{00000000-0006-0000-0100-0000C1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942" authorId="0" shapeId="0" xr:uid="{00000000-0006-0000-0100-0000C2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942" authorId="0" shapeId="0" xr:uid="{00000000-0006-0000-0100-0000C31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942" authorId="0" shapeId="0" xr:uid="{00000000-0006-0000-0100-0000C41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942" authorId="0" shapeId="0" xr:uid="{00000000-0006-0000-0100-0000C5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942" authorId="0" shapeId="0" xr:uid="{00000000-0006-0000-0100-0000C6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944" authorId="0" shapeId="0" xr:uid="{00000000-0006-0000-0100-0000C7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944" authorId="0" shapeId="0" xr:uid="{00000000-0006-0000-0100-0000C8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944" authorId="0" shapeId="0" xr:uid="{00000000-0006-0000-0100-0000C9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944" authorId="0" shapeId="0" xr:uid="{00000000-0006-0000-0100-0000CA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944" authorId="0" shapeId="0" xr:uid="{00000000-0006-0000-0100-0000CB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944" authorId="0" shapeId="0" xr:uid="{00000000-0006-0000-0100-0000CC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44" authorId="0" shapeId="0" xr:uid="{00000000-0006-0000-0100-0000CD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44" authorId="0" shapeId="0" xr:uid="{00000000-0006-0000-0100-0000CE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944" authorId="0" shapeId="0" xr:uid="{00000000-0006-0000-0100-0000CF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944" authorId="0" shapeId="0" xr:uid="{00000000-0006-0000-0100-0000D0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944" authorId="0" shapeId="0" xr:uid="{00000000-0006-0000-0100-0000D1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944" authorId="0" shapeId="0" xr:uid="{00000000-0006-0000-0100-0000D2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944" authorId="0" shapeId="0" xr:uid="{00000000-0006-0000-0100-0000D3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944" authorId="0" shapeId="0" xr:uid="{00000000-0006-0000-0100-0000D4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944" authorId="0" shapeId="0" xr:uid="{00000000-0006-0000-0100-0000D5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944" authorId="0" shapeId="0" xr:uid="{00000000-0006-0000-0100-0000D6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944" authorId="0" shapeId="0" xr:uid="{00000000-0006-0000-0100-0000D7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944" authorId="0" shapeId="0" xr:uid="{00000000-0006-0000-0100-0000D8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J944" authorId="0" shapeId="0" xr:uid="{00000000-0006-0000-0100-0000D9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
Rural (Distant from major city) / Male</t>
        </r>
      </text>
    </comment>
    <comment ref="AL944" authorId="0" shapeId="0" xr:uid="{00000000-0006-0000-0100-0000DA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M944" authorId="0" shapeId="0" xr:uid="{00000000-0006-0000-0100-0000DB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O944" authorId="0" shapeId="0" xr:uid="{00000000-0006-0000-0100-0000DC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P944" authorId="0" shapeId="0" xr:uid="{00000000-0006-0000-0100-0000DD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A944" authorId="0" shapeId="0" xr:uid="{00000000-0006-0000-0100-0000DE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944" authorId="0" shapeId="0" xr:uid="{00000000-0006-0000-0100-0000DF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E944" authorId="0" shapeId="0" xr:uid="{00000000-0006-0000-0100-0000E0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944" authorId="0" shapeId="0" xr:uid="{00000000-0006-0000-0100-0000E1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944" authorId="0" shapeId="0" xr:uid="{00000000-0006-0000-0100-0000E2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944" authorId="0" shapeId="0" xr:uid="{00000000-0006-0000-0100-0000E3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944" authorId="0" shapeId="0" xr:uid="{00000000-0006-0000-0100-0000E4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944" authorId="0" shapeId="0" xr:uid="{00000000-0006-0000-0100-0000E5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44" authorId="0" shapeId="0" xr:uid="{00000000-0006-0000-0100-0000E6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944" authorId="0" shapeId="0" xr:uid="{00000000-0006-0000-0100-0000E7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946" authorId="0" shapeId="0" xr:uid="{00000000-0006-0000-0100-0000E8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946" authorId="0" shapeId="0" xr:uid="{00000000-0006-0000-0100-0000E9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946" authorId="0" shapeId="0" xr:uid="{00000000-0006-0000-0100-0000EA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</t>
        </r>
      </text>
    </comment>
    <comment ref="F946" authorId="0" shapeId="0" xr:uid="{00000000-0006-0000-0100-0000EB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946" authorId="0" shapeId="0" xr:uid="{00000000-0006-0000-0100-0000EC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946" authorId="0" shapeId="0" xr:uid="{00000000-0006-0000-0100-0000ED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946" authorId="0" shapeId="0" xr:uid="{00000000-0006-0000-0100-0000EE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946" authorId="0" shapeId="0" xr:uid="{00000000-0006-0000-0100-0000EF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946" authorId="0" shapeId="0" xr:uid="{00000000-0006-0000-0100-0000F0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946" authorId="0" shapeId="0" xr:uid="{00000000-0006-0000-0100-0000F1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946" authorId="0" shapeId="0" xr:uid="{00000000-0006-0000-0100-0000F2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946" authorId="0" shapeId="0" xr:uid="{00000000-0006-0000-0100-0000F3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946" authorId="0" shapeId="0" xr:uid="{00000000-0006-0000-0100-0000F4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946" authorId="0" shapeId="0" xr:uid="{00000000-0006-0000-0100-0000F5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946" authorId="0" shapeId="0" xr:uid="{00000000-0006-0000-0100-0000F6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946" authorId="0" shapeId="0" xr:uid="{00000000-0006-0000-0100-0000F7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J946" authorId="0" shapeId="0" xr:uid="{00000000-0006-0000-0100-0000F8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L946" authorId="0" shapeId="0" xr:uid="{00000000-0006-0000-0100-0000F9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946" authorId="0" shapeId="0" xr:uid="{00000000-0006-0000-0100-0000FA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946" authorId="0" shapeId="0" xr:uid="{00000000-0006-0000-0100-0000FB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Z946" authorId="0" shapeId="0" xr:uid="{00000000-0006-0000-0100-0000FC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946" authorId="0" shapeId="0" xr:uid="{00000000-0006-0000-0100-0000FD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946" authorId="0" shapeId="0" xr:uid="{00000000-0006-0000-0100-0000FE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946" authorId="0" shapeId="0" xr:uid="{00000000-0006-0000-0100-0000FF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946" authorId="0" shapeId="0" xr:uid="{00000000-0006-0000-0100-000000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946" authorId="0" shapeId="0" xr:uid="{00000000-0006-0000-0100-000001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946" authorId="0" shapeId="0" xr:uid="{00000000-0006-0000-0100-000002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46" authorId="0" shapeId="0" xr:uid="{00000000-0006-0000-0100-000003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946" authorId="0" shapeId="0" xr:uid="{00000000-0006-0000-0100-000004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BF948" authorId="0" shapeId="0" xr:uid="{00000000-0006-0000-0100-000005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948" authorId="0" shapeId="0" xr:uid="{00000000-0006-0000-0100-000006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A950" authorId="0" shapeId="0" xr:uid="{00000000-0006-0000-0100-000007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950" authorId="0" shapeId="0" xr:uid="{00000000-0006-0000-0100-0000081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950" authorId="0" shapeId="0" xr:uid="{00000000-0006-0000-0100-000009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950" authorId="0" shapeId="0" xr:uid="{00000000-0006-0000-0100-00000A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950" authorId="0" shapeId="0" xr:uid="{00000000-0006-0000-0100-00000B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950" authorId="0" shapeId="0" xr:uid="{00000000-0006-0000-0100-00000C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950" authorId="0" shapeId="0" xr:uid="{00000000-0006-0000-0100-00000D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950" authorId="0" shapeId="0" xr:uid="{00000000-0006-0000-0100-00000E1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950" authorId="0" shapeId="0" xr:uid="{00000000-0006-0000-0100-00000F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950" authorId="0" shapeId="0" xr:uid="{00000000-0006-0000-0100-000010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952" authorId="0" shapeId="0" xr:uid="{00000000-0006-0000-0100-000011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952" authorId="0" shapeId="0" xr:uid="{00000000-0006-0000-0100-000012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952" authorId="0" shapeId="0" xr:uid="{00000000-0006-0000-0100-000013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952" authorId="0" shapeId="0" xr:uid="{00000000-0006-0000-0100-000014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952" authorId="0" shapeId="0" xr:uid="{00000000-0006-0000-0100-000015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52" authorId="0" shapeId="0" xr:uid="{00000000-0006-0000-0100-000016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52" authorId="0" shapeId="0" xr:uid="{00000000-0006-0000-0100-000017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952" authorId="0" shapeId="0" xr:uid="{00000000-0006-0000-0100-000018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952" authorId="0" shapeId="0" xr:uid="{00000000-0006-0000-0100-000019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952" authorId="0" shapeId="0" xr:uid="{00000000-0006-0000-0100-00001A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952" authorId="0" shapeId="0" xr:uid="{00000000-0006-0000-0100-00001B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X952" authorId="0" shapeId="0" xr:uid="{00000000-0006-0000-0100-00001C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952" authorId="0" shapeId="0" xr:uid="{00000000-0006-0000-0100-00001D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Asian
Other</t>
        </r>
      </text>
    </comment>
    <comment ref="Z952" authorId="0" shapeId="0" xr:uid="{00000000-0006-0000-0100-00001E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A952" authorId="0" shapeId="0" xr:uid="{00000000-0006-0000-0100-00001F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952" authorId="0" shapeId="0" xr:uid="{00000000-0006-0000-0100-000020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952" authorId="0" shapeId="0" xr:uid="{00000000-0006-0000-0100-000021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952" authorId="0" shapeId="0" xr:uid="{00000000-0006-0000-0100-000022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952" authorId="0" shapeId="0" xr:uid="{00000000-0006-0000-0100-000023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Male</t>
        </r>
      </text>
    </comment>
    <comment ref="AJ952" authorId="0" shapeId="0" xr:uid="{00000000-0006-0000-0100-000024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
Rural (Distant from major city) / Male</t>
        </r>
      </text>
    </comment>
    <comment ref="AL952" authorId="0" shapeId="0" xr:uid="{00000000-0006-0000-0100-000025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M952" authorId="0" shapeId="0" xr:uid="{00000000-0006-0000-0100-000026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Male</t>
        </r>
      </text>
    </comment>
    <comment ref="AO952" authorId="0" shapeId="0" xr:uid="{00000000-0006-0000-0100-000027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952" authorId="0" shapeId="0" xr:uid="{00000000-0006-0000-0100-000028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T952" authorId="0" shapeId="0" xr:uid="{00000000-0006-0000-0100-000029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952" authorId="0" shapeId="0" xr:uid="{00000000-0006-0000-0100-00002A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952" authorId="0" shapeId="0" xr:uid="{00000000-0006-0000-0100-00002B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BE952" authorId="0" shapeId="0" xr:uid="{00000000-0006-0000-0100-00002C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952" authorId="0" shapeId="0" xr:uid="{00000000-0006-0000-0100-00002D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952" authorId="0" shapeId="0" xr:uid="{00000000-0006-0000-0100-00002E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952" authorId="0" shapeId="0" xr:uid="{00000000-0006-0000-0100-00002F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52" authorId="0" shapeId="0" xr:uid="{00000000-0006-0000-0100-000030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952" authorId="0" shapeId="0" xr:uid="{00000000-0006-0000-0100-000031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D954" authorId="0" shapeId="0" xr:uid="{00000000-0006-0000-0100-000032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954" authorId="0" shapeId="0" xr:uid="{00000000-0006-0000-0100-000033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G954" authorId="0" shapeId="0" xr:uid="{00000000-0006-0000-0100-000034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P954" authorId="0" shapeId="0" xr:uid="{00000000-0006-0000-0100-000035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954" authorId="0" shapeId="0" xr:uid="{00000000-0006-0000-0100-000036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954" authorId="0" shapeId="0" xr:uid="{00000000-0006-0000-0100-000037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954" authorId="0" shapeId="0" xr:uid="{00000000-0006-0000-0100-000038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956" authorId="0" shapeId="0" xr:uid="{00000000-0006-0000-0100-000039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956" authorId="0" shapeId="0" xr:uid="{00000000-0006-0000-0100-00003A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Z956" authorId="0" shapeId="0" xr:uid="{00000000-0006-0000-0100-00003B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956" authorId="0" shapeId="0" xr:uid="{00000000-0006-0000-0100-00003C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D958" authorId="0" shapeId="0" xr:uid="{00000000-0006-0000-0100-00003D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958" authorId="0" shapeId="0" xr:uid="{00000000-0006-0000-0100-00003E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U958" authorId="0" shapeId="0" xr:uid="{00000000-0006-0000-0100-00003F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958" authorId="0" shapeId="0" xr:uid="{00000000-0006-0000-0100-000040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Z958" authorId="0" shapeId="0" xr:uid="{00000000-0006-0000-0100-000041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958" authorId="0" shapeId="0" xr:uid="{00000000-0006-0000-0100-000042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F958" authorId="0" shapeId="0" xr:uid="{00000000-0006-0000-0100-000043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958" authorId="0" shapeId="0" xr:uid="{00000000-0006-0000-0100-000044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960" authorId="0" shapeId="0" xr:uid="{00000000-0006-0000-0100-000045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960" authorId="0" shapeId="0" xr:uid="{00000000-0006-0000-0100-000046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960" authorId="0" shapeId="0" xr:uid="{00000000-0006-0000-0100-000047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960" authorId="0" shapeId="0" xr:uid="{00000000-0006-0000-0100-000048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960" authorId="0" shapeId="0" xr:uid="{00000000-0006-0000-0100-000049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960" authorId="0" shapeId="0" xr:uid="{00000000-0006-0000-0100-00004A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960" authorId="0" shapeId="0" xr:uid="{00000000-0006-0000-0100-00004B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960" authorId="0" shapeId="0" xr:uid="{00000000-0006-0000-0100-00004C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960" authorId="0" shapeId="0" xr:uid="{00000000-0006-0000-0100-00004D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960" authorId="0" shapeId="0" xr:uid="{00000000-0006-0000-0100-00004E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Asian</t>
        </r>
      </text>
    </comment>
    <comment ref="X960" authorId="0" shapeId="0" xr:uid="{00000000-0006-0000-0100-00004F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960" authorId="0" shapeId="0" xr:uid="{00000000-0006-0000-0100-000050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Z960" authorId="0" shapeId="0" xr:uid="{00000000-0006-0000-0100-000051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960" authorId="0" shapeId="0" xr:uid="{00000000-0006-0000-0100-000052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960" authorId="0" shapeId="0" xr:uid="{00000000-0006-0000-0100-000053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960" authorId="0" shapeId="0" xr:uid="{00000000-0006-0000-0100-000054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960" authorId="0" shapeId="0" xr:uid="{00000000-0006-0000-0100-000055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J960" authorId="0" shapeId="0" xr:uid="{00000000-0006-0000-0100-000056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
Rural (Distant from major city) / Male</t>
        </r>
      </text>
    </comment>
    <comment ref="AL960" authorId="0" shapeId="0" xr:uid="{00000000-0006-0000-0100-000057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960" authorId="0" shapeId="0" xr:uid="{00000000-0006-0000-0100-000058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960" authorId="0" shapeId="0" xr:uid="{00000000-0006-0000-0100-000059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960" authorId="0" shapeId="0" xr:uid="{00000000-0006-0000-0100-00005A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960" authorId="0" shapeId="0" xr:uid="{00000000-0006-0000-0100-00005B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960" authorId="0" shapeId="0" xr:uid="{00000000-0006-0000-0100-00005C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60" authorId="0" shapeId="0" xr:uid="{00000000-0006-0000-0100-00005D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960" authorId="0" shapeId="0" xr:uid="{00000000-0006-0000-0100-00005E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962" authorId="0" shapeId="0" xr:uid="{00000000-0006-0000-0100-00005F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962" authorId="0" shapeId="0" xr:uid="{00000000-0006-0000-0100-000060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962" authorId="0" shapeId="0" xr:uid="{00000000-0006-0000-0100-000061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962" authorId="0" shapeId="0" xr:uid="{00000000-0006-0000-0100-000062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962" authorId="0" shapeId="0" xr:uid="{00000000-0006-0000-0100-000063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962" authorId="0" shapeId="0" xr:uid="{00000000-0006-0000-0100-000064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962" authorId="0" shapeId="0" xr:uid="{00000000-0006-0000-0100-000065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962" authorId="0" shapeId="0" xr:uid="{00000000-0006-0000-0100-000066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962" authorId="0" shapeId="0" xr:uid="{00000000-0006-0000-0100-0000671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962" authorId="0" shapeId="0" xr:uid="{00000000-0006-0000-0100-000068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964" authorId="0" shapeId="0" xr:uid="{00000000-0006-0000-0100-000069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964" authorId="0" shapeId="0" xr:uid="{00000000-0006-0000-0100-00006A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964" authorId="0" shapeId="0" xr:uid="{00000000-0006-0000-0100-00006B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964" authorId="0" shapeId="0" xr:uid="{00000000-0006-0000-0100-00006C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964" authorId="0" shapeId="0" xr:uid="{00000000-0006-0000-0100-00006D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64" authorId="0" shapeId="0" xr:uid="{00000000-0006-0000-0100-00006E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64" authorId="0" shapeId="0" xr:uid="{00000000-0006-0000-0100-00006F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964" authorId="0" shapeId="0" xr:uid="{00000000-0006-0000-0100-000070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964" authorId="0" shapeId="0" xr:uid="{00000000-0006-0000-0100-000071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964" authorId="0" shapeId="0" xr:uid="{00000000-0006-0000-0100-000072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964" authorId="0" shapeId="0" xr:uid="{00000000-0006-0000-0100-000073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</t>
        </r>
      </text>
    </comment>
    <comment ref="X964" authorId="0" shapeId="0" xr:uid="{00000000-0006-0000-0100-000074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Y964" authorId="0" shapeId="0" xr:uid="{00000000-0006-0000-0100-000075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Z964" authorId="0" shapeId="0" xr:uid="{00000000-0006-0000-0100-000076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964" authorId="0" shapeId="0" xr:uid="{00000000-0006-0000-0100-000077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964" authorId="0" shapeId="0" xr:uid="{00000000-0006-0000-0100-000078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964" authorId="0" shapeId="0" xr:uid="{00000000-0006-0000-0100-000079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964" authorId="0" shapeId="0" xr:uid="{00000000-0006-0000-0100-00007A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J964" authorId="0" shapeId="0" xr:uid="{00000000-0006-0000-0100-00007B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
Rural (Distant from major city) / Male</t>
        </r>
      </text>
    </comment>
    <comment ref="AL964" authorId="0" shapeId="0" xr:uid="{00000000-0006-0000-0100-00007C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M964" authorId="0" shapeId="0" xr:uid="{00000000-0006-0000-0100-00007D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O964" authorId="0" shapeId="0" xr:uid="{00000000-0006-0000-0100-00007E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964" authorId="0" shapeId="0" xr:uid="{00000000-0006-0000-0100-00007F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964" authorId="0" shapeId="0" xr:uid="{00000000-0006-0000-0100-000080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964" authorId="0" shapeId="0" xr:uid="{00000000-0006-0000-0100-000081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964" authorId="0" shapeId="0" xr:uid="{00000000-0006-0000-0100-000082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964" authorId="0" shapeId="0" xr:uid="{00000000-0006-0000-0100-000083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964" authorId="0" shapeId="0" xr:uid="{00000000-0006-0000-0100-000084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F964" authorId="0" shapeId="0" xr:uid="{00000000-0006-0000-0100-000085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964" authorId="0" shapeId="0" xr:uid="{00000000-0006-0000-0100-000086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964" authorId="0" shapeId="0" xr:uid="{00000000-0006-0000-0100-000087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64" authorId="0" shapeId="0" xr:uid="{00000000-0006-0000-0100-000088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964" authorId="0" shapeId="0" xr:uid="{00000000-0006-0000-0100-000089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966" authorId="0" shapeId="0" xr:uid="{00000000-0006-0000-0100-00008A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966" authorId="0" shapeId="0" xr:uid="{00000000-0006-0000-0100-00008B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966" authorId="0" shapeId="0" xr:uid="{00000000-0006-0000-0100-00008C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966" authorId="0" shapeId="0" xr:uid="{00000000-0006-0000-0100-00008D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966" authorId="0" shapeId="0" xr:uid="{00000000-0006-0000-0100-00008E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966" authorId="0" shapeId="0" xr:uid="{00000000-0006-0000-0100-00008F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66" authorId="0" shapeId="0" xr:uid="{00000000-0006-0000-0100-000090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66" authorId="0" shapeId="0" xr:uid="{00000000-0006-0000-0100-000091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966" authorId="0" shapeId="0" xr:uid="{00000000-0006-0000-0100-000092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966" authorId="0" shapeId="0" xr:uid="{00000000-0006-0000-0100-000093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966" authorId="0" shapeId="0" xr:uid="{00000000-0006-0000-0100-000094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966" authorId="0" shapeId="0" xr:uid="{00000000-0006-0000-0100-000095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</t>
        </r>
      </text>
    </comment>
    <comment ref="X966" authorId="0" shapeId="0" xr:uid="{00000000-0006-0000-0100-000096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966" authorId="0" shapeId="0" xr:uid="{00000000-0006-0000-0100-000097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966" authorId="0" shapeId="0" xr:uid="{00000000-0006-0000-0100-000098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966" authorId="0" shapeId="0" xr:uid="{00000000-0006-0000-0100-000099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966" authorId="0" shapeId="0" xr:uid="{00000000-0006-0000-0100-00009A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966" authorId="0" shapeId="0" xr:uid="{00000000-0006-0000-0100-00009B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966" authorId="0" shapeId="0" xr:uid="{00000000-0006-0000-0100-00009C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J966" authorId="0" shapeId="0" xr:uid="{00000000-0006-0000-0100-00009D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966" authorId="0" shapeId="0" xr:uid="{00000000-0006-0000-0100-00009E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966" authorId="0" shapeId="0" xr:uid="{00000000-0006-0000-0100-00009F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966" authorId="0" shapeId="0" xr:uid="{00000000-0006-0000-0100-0000A0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966" authorId="0" shapeId="0" xr:uid="{00000000-0006-0000-0100-0000A1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966" authorId="0" shapeId="0" xr:uid="{00000000-0006-0000-0100-0000A2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966" authorId="0" shapeId="0" xr:uid="{00000000-0006-0000-0100-0000A3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966" authorId="0" shapeId="0" xr:uid="{00000000-0006-0000-0100-0000A4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966" authorId="0" shapeId="0" xr:uid="{00000000-0006-0000-0100-0000A5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966" authorId="0" shapeId="0" xr:uid="{00000000-0006-0000-0100-0000A6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Graduated Four-Year College</t>
        </r>
      </text>
    </comment>
    <comment ref="BA966" authorId="0" shapeId="0" xr:uid="{00000000-0006-0000-0100-0000A7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966" authorId="0" shapeId="0" xr:uid="{00000000-0006-0000-0100-0000A8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966" authorId="0" shapeId="0" xr:uid="{00000000-0006-0000-0100-0000A9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966" authorId="0" shapeId="0" xr:uid="{00000000-0006-0000-0100-0000AA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966" authorId="0" shapeId="0" xr:uid="{00000000-0006-0000-0100-0000AB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66" authorId="0" shapeId="0" xr:uid="{00000000-0006-0000-0100-0000AC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966" authorId="0" shapeId="0" xr:uid="{00000000-0006-0000-0100-0000AD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I968" authorId="0" shapeId="0" xr:uid="{00000000-0006-0000-0100-0000AE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968" authorId="0" shapeId="0" xr:uid="{00000000-0006-0000-0100-0000AF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Z968" authorId="0" shapeId="0" xr:uid="{00000000-0006-0000-0100-0000B0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968" authorId="0" shapeId="0" xr:uid="{00000000-0006-0000-0100-0000B1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970" authorId="0" shapeId="0" xr:uid="{00000000-0006-0000-0100-0000B2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970" authorId="0" shapeId="0" xr:uid="{00000000-0006-0000-0100-0000B3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970" authorId="0" shapeId="0" xr:uid="{00000000-0006-0000-0100-0000B4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970" authorId="0" shapeId="0" xr:uid="{00000000-0006-0000-0100-0000B5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970" authorId="0" shapeId="0" xr:uid="{00000000-0006-0000-0100-0000B6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970" authorId="0" shapeId="0" xr:uid="{00000000-0006-0000-0100-0000B7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970" authorId="0" shapeId="0" xr:uid="{00000000-0006-0000-0100-0000B81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970" authorId="0" shapeId="0" xr:uid="{00000000-0006-0000-0100-0000B91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970" authorId="0" shapeId="0" xr:uid="{00000000-0006-0000-0100-0000BA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970" authorId="0" shapeId="0" xr:uid="{00000000-0006-0000-0100-0000BB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J972" authorId="0" shapeId="0" xr:uid="{00000000-0006-0000-0100-0000BC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72" authorId="0" shapeId="0" xr:uid="{00000000-0006-0000-0100-0000BD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72" authorId="0" shapeId="0" xr:uid="{00000000-0006-0000-0100-0000BE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972" authorId="0" shapeId="0" xr:uid="{00000000-0006-0000-0100-0000BF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972" authorId="0" shapeId="0" xr:uid="{00000000-0006-0000-0100-0000C0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972" authorId="0" shapeId="0" xr:uid="{00000000-0006-0000-0100-0000C1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972" authorId="0" shapeId="0" xr:uid="{00000000-0006-0000-0100-0000C2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J972" authorId="0" shapeId="0" xr:uid="{00000000-0006-0000-0100-0000C3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972" authorId="0" shapeId="0" xr:uid="{00000000-0006-0000-0100-0000C4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972" authorId="0" shapeId="0" xr:uid="{00000000-0006-0000-0100-0000C5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972" authorId="0" shapeId="0" xr:uid="{00000000-0006-0000-0100-0000C6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972" authorId="0" shapeId="0" xr:uid="{00000000-0006-0000-0100-0000C7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F972" authorId="0" shapeId="0" xr:uid="{00000000-0006-0000-0100-0000C8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972" authorId="0" shapeId="0" xr:uid="{00000000-0006-0000-0100-0000C9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I972" authorId="0" shapeId="0" xr:uid="{00000000-0006-0000-0100-0000CA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L972" authorId="0" shapeId="0" xr:uid="{00000000-0006-0000-0100-0000CB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972" authorId="0" shapeId="0" xr:uid="{00000000-0006-0000-0100-0000CC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974" authorId="0" shapeId="0" xr:uid="{00000000-0006-0000-0100-0000CD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</t>
        </r>
      </text>
    </comment>
    <comment ref="D974" authorId="0" shapeId="0" xr:uid="{00000000-0006-0000-0100-0000CE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974" authorId="0" shapeId="0" xr:uid="{00000000-0006-0000-0100-0000CF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974" authorId="0" shapeId="0" xr:uid="{00000000-0006-0000-0100-0000D0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974" authorId="0" shapeId="0" xr:uid="{00000000-0006-0000-0100-0000D1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O974" authorId="0" shapeId="0" xr:uid="{00000000-0006-0000-0100-0000D2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974" authorId="0" shapeId="0" xr:uid="{00000000-0006-0000-0100-0000D3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974" authorId="0" shapeId="0" xr:uid="{00000000-0006-0000-0100-0000D4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974" authorId="0" shapeId="0" xr:uid="{00000000-0006-0000-0100-0000D5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AD974" authorId="0" shapeId="0" xr:uid="{00000000-0006-0000-0100-0000D6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974" authorId="0" shapeId="0" xr:uid="{00000000-0006-0000-0100-0000D7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974" authorId="0" shapeId="0" xr:uid="{00000000-0006-0000-0100-0000D8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J974" authorId="0" shapeId="0" xr:uid="{00000000-0006-0000-0100-0000D9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M974" authorId="0" shapeId="0" xr:uid="{00000000-0006-0000-0100-0000DA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974" authorId="0" shapeId="0" xr:uid="{00000000-0006-0000-0100-0000DB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BF974" authorId="0" shapeId="0" xr:uid="{00000000-0006-0000-0100-0000DC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G974" authorId="0" shapeId="0" xr:uid="{00000000-0006-0000-0100-0000DD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974" authorId="0" shapeId="0" xr:uid="{00000000-0006-0000-0100-0000DE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974" authorId="0" shapeId="0" xr:uid="{00000000-0006-0000-0100-0000DF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974" authorId="0" shapeId="0" xr:uid="{00000000-0006-0000-0100-0000E0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976" authorId="0" shapeId="0" xr:uid="{00000000-0006-0000-0100-0000E1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976" authorId="0" shapeId="0" xr:uid="{00000000-0006-0000-0100-0000E2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D976" authorId="0" shapeId="0" xr:uid="{00000000-0006-0000-0100-0000E3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976" authorId="0" shapeId="0" xr:uid="{00000000-0006-0000-0100-0000E4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976" authorId="0" shapeId="0" xr:uid="{00000000-0006-0000-0100-0000E5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976" authorId="0" shapeId="0" xr:uid="{00000000-0006-0000-0100-0000E6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J978" authorId="0" shapeId="0" xr:uid="{00000000-0006-0000-0100-0000E7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78" authorId="0" shapeId="0" xr:uid="{00000000-0006-0000-0100-0000E8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P978" authorId="0" shapeId="0" xr:uid="{00000000-0006-0000-0100-0000E9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978" authorId="0" shapeId="0" xr:uid="{00000000-0006-0000-0100-0000EA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S978" authorId="0" shapeId="0" xr:uid="{00000000-0006-0000-0100-0000EB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AD978" authorId="0" shapeId="0" xr:uid="{00000000-0006-0000-0100-0000EC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978" authorId="0" shapeId="0" xr:uid="{00000000-0006-0000-0100-0000ED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978" authorId="0" shapeId="0" xr:uid="{00000000-0006-0000-0100-0000EE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978" authorId="0" shapeId="0" xr:uid="{00000000-0006-0000-0100-0000EF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J978" authorId="0" shapeId="0" xr:uid="{00000000-0006-0000-0100-0000F0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978" authorId="0" shapeId="0" xr:uid="{00000000-0006-0000-0100-0000F1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978" authorId="0" shapeId="0" xr:uid="{00000000-0006-0000-0100-0000F2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978" authorId="0" shapeId="0" xr:uid="{00000000-0006-0000-0100-0000F3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BF978" authorId="0" shapeId="0" xr:uid="{00000000-0006-0000-0100-0000F4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978" authorId="0" shapeId="0" xr:uid="{00000000-0006-0000-0100-0000F5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980" authorId="0" shapeId="0" xr:uid="{00000000-0006-0000-0100-0000F6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980" authorId="0" shapeId="0" xr:uid="{00000000-0006-0000-0100-0000F7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980" authorId="0" shapeId="0" xr:uid="{00000000-0006-0000-0100-0000F8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980" authorId="0" shapeId="0" xr:uid="{00000000-0006-0000-0100-0000F9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980" authorId="0" shapeId="0" xr:uid="{00000000-0006-0000-0100-0000FA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980" authorId="0" shapeId="0" xr:uid="{00000000-0006-0000-0100-0000FB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980" authorId="0" shapeId="0" xr:uid="{00000000-0006-0000-0100-0000FC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980" authorId="0" shapeId="0" xr:uid="{00000000-0006-0000-0100-0000FD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980" authorId="0" shapeId="0" xr:uid="{00000000-0006-0000-0100-0000FE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980" authorId="0" shapeId="0" xr:uid="{00000000-0006-0000-0100-0000FF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Asian</t>
        </r>
      </text>
    </comment>
    <comment ref="Y980" authorId="0" shapeId="0" xr:uid="{00000000-0006-0000-0100-000000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980" authorId="0" shapeId="0" xr:uid="{00000000-0006-0000-0100-000001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980" authorId="0" shapeId="0" xr:uid="{00000000-0006-0000-0100-000002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980" authorId="0" shapeId="0" xr:uid="{00000000-0006-0000-0100-000003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980" authorId="0" shapeId="0" xr:uid="{00000000-0006-0000-0100-000004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980" authorId="0" shapeId="0" xr:uid="{00000000-0006-0000-0100-000005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J980" authorId="0" shapeId="0" xr:uid="{00000000-0006-0000-0100-000006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
Rural (Distant from major city) / Male</t>
        </r>
      </text>
    </comment>
    <comment ref="AL980" authorId="0" shapeId="0" xr:uid="{00000000-0006-0000-0100-000007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980" authorId="0" shapeId="0" xr:uid="{00000000-0006-0000-0100-000008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980" authorId="0" shapeId="0" xr:uid="{00000000-0006-0000-0100-000009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980" authorId="0" shapeId="0" xr:uid="{00000000-0006-0000-0100-00000A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980" authorId="0" shapeId="0" xr:uid="{00000000-0006-0000-0100-00000B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980" authorId="0" shapeId="0" xr:uid="{00000000-0006-0000-0100-00000C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BE980" authorId="0" shapeId="0" xr:uid="{00000000-0006-0000-0100-00000D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980" authorId="0" shapeId="0" xr:uid="{00000000-0006-0000-0100-00000E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980" authorId="0" shapeId="0" xr:uid="{00000000-0006-0000-0100-00000F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980" authorId="0" shapeId="0" xr:uid="{00000000-0006-0000-0100-000010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980" authorId="0" shapeId="0" xr:uid="{00000000-0006-0000-0100-000011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980" authorId="0" shapeId="0" xr:uid="{00000000-0006-0000-0100-000012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80" authorId="0" shapeId="0" xr:uid="{00000000-0006-0000-0100-000013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980" authorId="0" shapeId="0" xr:uid="{00000000-0006-0000-0100-000014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982" authorId="0" shapeId="0" xr:uid="{00000000-0006-0000-0100-000015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982" authorId="0" shapeId="0" xr:uid="{00000000-0006-0000-0100-000016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982" authorId="0" shapeId="0" xr:uid="{00000000-0006-0000-0100-000017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982" authorId="0" shapeId="0" xr:uid="{00000000-0006-0000-0100-000018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982" authorId="0" shapeId="0" xr:uid="{00000000-0006-0000-0100-000019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982" authorId="0" shapeId="0" xr:uid="{00000000-0006-0000-0100-00001A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982" authorId="0" shapeId="0" xr:uid="{00000000-0006-0000-0100-00001B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982" authorId="0" shapeId="0" xr:uid="{00000000-0006-0000-0100-00001C1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982" authorId="0" shapeId="0" xr:uid="{00000000-0006-0000-0100-00001D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982" authorId="0" shapeId="0" xr:uid="{00000000-0006-0000-0100-00001E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984" authorId="0" shapeId="0" xr:uid="{00000000-0006-0000-0100-00001F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984" authorId="0" shapeId="0" xr:uid="{00000000-0006-0000-0100-000020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984" authorId="0" shapeId="0" xr:uid="{00000000-0006-0000-0100-000021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984" authorId="0" shapeId="0" xr:uid="{00000000-0006-0000-0100-000022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984" authorId="0" shapeId="0" xr:uid="{00000000-0006-0000-0100-000023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84" authorId="0" shapeId="0" xr:uid="{00000000-0006-0000-0100-000024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84" authorId="0" shapeId="0" xr:uid="{00000000-0006-0000-0100-000025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984" authorId="0" shapeId="0" xr:uid="{00000000-0006-0000-0100-000026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984" authorId="0" shapeId="0" xr:uid="{00000000-0006-0000-0100-000027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984" authorId="0" shapeId="0" xr:uid="{00000000-0006-0000-0100-000028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W984" authorId="0" shapeId="0" xr:uid="{00000000-0006-0000-0100-000029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984" authorId="0" shapeId="0" xr:uid="{00000000-0006-0000-0100-00002A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984" authorId="0" shapeId="0" xr:uid="{00000000-0006-0000-0100-00002B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984" authorId="0" shapeId="0" xr:uid="{00000000-0006-0000-0100-00002C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984" authorId="0" shapeId="0" xr:uid="{00000000-0006-0000-0100-00002D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J984" authorId="0" shapeId="0" xr:uid="{00000000-0006-0000-0100-00002E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984" authorId="0" shapeId="0" xr:uid="{00000000-0006-0000-0100-00002F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984" authorId="0" shapeId="0" xr:uid="{00000000-0006-0000-0100-000030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O984" authorId="0" shapeId="0" xr:uid="{00000000-0006-0000-0100-000031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T984" authorId="0" shapeId="0" xr:uid="{00000000-0006-0000-0100-000032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984" authorId="0" shapeId="0" xr:uid="{00000000-0006-0000-0100-000033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984" authorId="0" shapeId="0" xr:uid="{00000000-0006-0000-0100-000034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984" authorId="0" shapeId="0" xr:uid="{00000000-0006-0000-0100-000035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984" authorId="0" shapeId="0" xr:uid="{00000000-0006-0000-0100-000036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984" authorId="0" shapeId="0" xr:uid="{00000000-0006-0000-0100-000037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84" authorId="0" shapeId="0" xr:uid="{00000000-0006-0000-0100-000038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984" authorId="0" shapeId="0" xr:uid="{00000000-0006-0000-0100-000039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986" authorId="0" shapeId="0" xr:uid="{00000000-0006-0000-0100-00003A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986" authorId="0" shapeId="0" xr:uid="{00000000-0006-0000-0100-00003B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986" authorId="0" shapeId="0" xr:uid="{00000000-0006-0000-0100-00003C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986" authorId="0" shapeId="0" xr:uid="{00000000-0006-0000-0100-00003D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986" authorId="0" shapeId="0" xr:uid="{00000000-0006-0000-0100-00003E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986" authorId="0" shapeId="0" xr:uid="{00000000-0006-0000-0100-00003F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86" authorId="0" shapeId="0" xr:uid="{00000000-0006-0000-0100-000040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86" authorId="0" shapeId="0" xr:uid="{00000000-0006-0000-0100-000041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986" authorId="0" shapeId="0" xr:uid="{00000000-0006-0000-0100-000042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986" authorId="0" shapeId="0" xr:uid="{00000000-0006-0000-0100-000043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986" authorId="0" shapeId="0" xr:uid="{00000000-0006-0000-0100-000044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W986" authorId="0" shapeId="0" xr:uid="{00000000-0006-0000-0100-000045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986" authorId="0" shapeId="0" xr:uid="{00000000-0006-0000-0100-000046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986" authorId="0" shapeId="0" xr:uid="{00000000-0006-0000-0100-000047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986" authorId="0" shapeId="0" xr:uid="{00000000-0006-0000-0100-000048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986" authorId="0" shapeId="0" xr:uid="{00000000-0006-0000-0100-000049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986" authorId="0" shapeId="0" xr:uid="{00000000-0006-0000-0100-00004A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986" authorId="0" shapeId="0" xr:uid="{00000000-0006-0000-0100-00004B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J986" authorId="0" shapeId="0" xr:uid="{00000000-0006-0000-0100-00004C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986" authorId="0" shapeId="0" xr:uid="{00000000-0006-0000-0100-00004D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
Rural (Distant from major city) / Female</t>
        </r>
      </text>
    </comment>
    <comment ref="AM986" authorId="0" shapeId="0" xr:uid="{00000000-0006-0000-0100-00004E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Female</t>
        </r>
      </text>
    </comment>
    <comment ref="AO986" authorId="0" shapeId="0" xr:uid="{00000000-0006-0000-0100-00004F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</t>
        </r>
      </text>
    </comment>
    <comment ref="AP986" authorId="0" shapeId="0" xr:uid="{00000000-0006-0000-0100-000050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986" authorId="0" shapeId="0" xr:uid="{00000000-0006-0000-0100-000051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986" authorId="0" shapeId="0" xr:uid="{00000000-0006-0000-0100-000052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986" authorId="0" shapeId="0" xr:uid="{00000000-0006-0000-0100-000053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Z986" authorId="0" shapeId="0" xr:uid="{00000000-0006-0000-0100-000054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986" authorId="0" shapeId="0" xr:uid="{00000000-0006-0000-0100-000055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986" authorId="0" shapeId="0" xr:uid="{00000000-0006-0000-0100-000056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986" authorId="0" shapeId="0" xr:uid="{00000000-0006-0000-0100-000057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986" authorId="0" shapeId="0" xr:uid="{00000000-0006-0000-0100-000058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986" authorId="0" shapeId="0" xr:uid="{00000000-0006-0000-0100-000059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86" authorId="0" shapeId="0" xr:uid="{00000000-0006-0000-0100-00005A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986" authorId="0" shapeId="0" xr:uid="{00000000-0006-0000-0100-00005B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988" authorId="0" shapeId="0" xr:uid="{00000000-0006-0000-0100-00005C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988" authorId="0" shapeId="0" xr:uid="{00000000-0006-0000-0100-00005D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D988" authorId="0" shapeId="0" xr:uid="{00000000-0006-0000-0100-00005E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988" authorId="0" shapeId="0" xr:uid="{00000000-0006-0000-0100-00005F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988" authorId="0" shapeId="0" xr:uid="{00000000-0006-0000-0100-000060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988" authorId="0" shapeId="0" xr:uid="{00000000-0006-0000-0100-000061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990" authorId="0" shapeId="0" xr:uid="{00000000-0006-0000-0100-000062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990" authorId="0" shapeId="0" xr:uid="{00000000-0006-0000-0100-0000631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990" authorId="0" shapeId="0" xr:uid="{00000000-0006-0000-0100-000064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990" authorId="0" shapeId="0" xr:uid="{00000000-0006-0000-0100-0000651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990" authorId="0" shapeId="0" xr:uid="{00000000-0006-0000-0100-0000661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990" authorId="0" shapeId="0" xr:uid="{00000000-0006-0000-0100-0000671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990" authorId="0" shapeId="0" xr:uid="{00000000-0006-0000-0100-000068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990" authorId="0" shapeId="0" xr:uid="{00000000-0006-0000-0100-0000691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990" authorId="0" shapeId="0" xr:uid="{00000000-0006-0000-0100-00006A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990" authorId="0" shapeId="0" xr:uid="{00000000-0006-0000-0100-00006B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J992" authorId="0" shapeId="0" xr:uid="{00000000-0006-0000-0100-00006C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92" authorId="0" shapeId="0" xr:uid="{00000000-0006-0000-0100-00006D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92" authorId="0" shapeId="0" xr:uid="{00000000-0006-0000-0100-00006E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992" authorId="0" shapeId="0" xr:uid="{00000000-0006-0000-0100-00006F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992" authorId="0" shapeId="0" xr:uid="{00000000-0006-0000-0100-000070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992" authorId="0" shapeId="0" xr:uid="{00000000-0006-0000-0100-000071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AE992" authorId="0" shapeId="0" xr:uid="{00000000-0006-0000-0100-000072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992" authorId="0" shapeId="0" xr:uid="{00000000-0006-0000-0100-000073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M992" authorId="0" shapeId="0" xr:uid="{00000000-0006-0000-0100-000074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992" authorId="0" shapeId="0" xr:uid="{00000000-0006-0000-0100-000075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T992" authorId="0" shapeId="0" xr:uid="{00000000-0006-0000-0100-000076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992" authorId="0" shapeId="0" xr:uid="{00000000-0006-0000-0100-000077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992" authorId="0" shapeId="0" xr:uid="{00000000-0006-0000-0100-000078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992" authorId="0" shapeId="0" xr:uid="{00000000-0006-0000-0100-000079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992" authorId="0" shapeId="0" xr:uid="{00000000-0006-0000-0100-00007A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992" authorId="0" shapeId="0" xr:uid="{00000000-0006-0000-0100-00007B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992" authorId="0" shapeId="0" xr:uid="{00000000-0006-0000-0100-00007C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D994" authorId="0" shapeId="0" xr:uid="{00000000-0006-0000-0100-00007D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994" authorId="0" shapeId="0" xr:uid="{00000000-0006-0000-0100-00007E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994" authorId="0" shapeId="0" xr:uid="{00000000-0006-0000-0100-00007F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P994" authorId="0" shapeId="0" xr:uid="{00000000-0006-0000-0100-000080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994" authorId="0" shapeId="0" xr:uid="{00000000-0006-0000-0100-000081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994" authorId="0" shapeId="0" xr:uid="{00000000-0006-0000-0100-000082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994" authorId="0" shapeId="0" xr:uid="{00000000-0006-0000-0100-000083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994" authorId="0" shapeId="0" xr:uid="{00000000-0006-0000-0100-000084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994" authorId="0" shapeId="0" xr:uid="{00000000-0006-0000-0100-000085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994" authorId="0" shapeId="0" xr:uid="{00000000-0006-0000-0100-000086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Rural (Distant from major city) / Male</t>
        </r>
      </text>
    </comment>
    <comment ref="AP994" authorId="0" shapeId="0" xr:uid="{00000000-0006-0000-0100-000087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Z994" authorId="0" shapeId="0" xr:uid="{00000000-0006-0000-0100-000088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994" authorId="0" shapeId="0" xr:uid="{00000000-0006-0000-0100-000089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F994" authorId="0" shapeId="0" xr:uid="{00000000-0006-0000-0100-00008A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</t>
        </r>
      </text>
    </comment>
    <comment ref="BG994" authorId="0" shapeId="0" xr:uid="{00000000-0006-0000-0100-00008B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994" authorId="0" shapeId="0" xr:uid="{00000000-0006-0000-0100-00008C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994" authorId="0" shapeId="0" xr:uid="{00000000-0006-0000-0100-00008D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94" authorId="0" shapeId="0" xr:uid="{00000000-0006-0000-0100-00008E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994" authorId="0" shapeId="0" xr:uid="{00000000-0006-0000-0100-00008F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O996" authorId="0" shapeId="0" xr:uid="{00000000-0006-0000-0100-000090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996" authorId="0" shapeId="0" xr:uid="{00000000-0006-0000-0100-000091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996" authorId="0" shapeId="0" xr:uid="{00000000-0006-0000-0100-000092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996" authorId="0" shapeId="0" xr:uid="{00000000-0006-0000-0100-000093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W996" authorId="0" shapeId="0" xr:uid="{00000000-0006-0000-0100-000094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996" authorId="0" shapeId="0" xr:uid="{00000000-0006-0000-0100-000095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T996" authorId="0" shapeId="0" xr:uid="{00000000-0006-0000-0100-000096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996" authorId="0" shapeId="0" xr:uid="{00000000-0006-0000-0100-000097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996" authorId="0" shapeId="0" xr:uid="{00000000-0006-0000-0100-000098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C998" authorId="0" shapeId="0" xr:uid="{00000000-0006-0000-0100-000099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E998" authorId="0" shapeId="0" xr:uid="{00000000-0006-0000-0100-00009A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G998" authorId="0" shapeId="0" xr:uid="{00000000-0006-0000-0100-00009B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BL998" authorId="0" shapeId="0" xr:uid="{00000000-0006-0000-0100-00009C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998" authorId="0" shapeId="0" xr:uid="{00000000-0006-0000-0100-00009D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000" authorId="0" shapeId="0" xr:uid="{00000000-0006-0000-0100-00009E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000" authorId="0" shapeId="0" xr:uid="{00000000-0006-0000-0100-00009F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1000" authorId="0" shapeId="0" xr:uid="{00000000-0006-0000-0100-0000A0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1000" authorId="0" shapeId="0" xr:uid="{00000000-0006-0000-0100-0000A1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1000" authorId="0" shapeId="0" xr:uid="{00000000-0006-0000-0100-0000A2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000" authorId="0" shapeId="0" xr:uid="{00000000-0006-0000-0100-0000A3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000" authorId="0" shapeId="0" xr:uid="{00000000-0006-0000-0100-0000A4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000" authorId="0" shapeId="0" xr:uid="{00000000-0006-0000-0100-0000A5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000" authorId="0" shapeId="0" xr:uid="{00000000-0006-0000-0100-0000A6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000" authorId="0" shapeId="0" xr:uid="{00000000-0006-0000-0100-0000A7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000" authorId="0" shapeId="0" xr:uid="{00000000-0006-0000-0100-0000A8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000" authorId="0" shapeId="0" xr:uid="{00000000-0006-0000-0100-0000A9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000" authorId="0" shapeId="0" xr:uid="{00000000-0006-0000-0100-0000AA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000" authorId="0" shapeId="0" xr:uid="{00000000-0006-0000-0100-0000AB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000" authorId="0" shapeId="0" xr:uid="{00000000-0006-0000-0100-0000AC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J1000" authorId="0" shapeId="0" xr:uid="{00000000-0006-0000-0100-0000AD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1000" authorId="0" shapeId="0" xr:uid="{00000000-0006-0000-0100-0000AE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1000" authorId="0" shapeId="0" xr:uid="{00000000-0006-0000-0100-0000AF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BE1000" authorId="0" shapeId="0" xr:uid="{00000000-0006-0000-0100-0000B0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F1000" authorId="0" shapeId="0" xr:uid="{00000000-0006-0000-0100-0000B1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1000" authorId="0" shapeId="0" xr:uid="{00000000-0006-0000-0100-0000B2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1000" authorId="0" shapeId="0" xr:uid="{00000000-0006-0000-0100-0000B3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1000" authorId="0" shapeId="0" xr:uid="{00000000-0006-0000-0100-0000B4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000" authorId="0" shapeId="0" xr:uid="{00000000-0006-0000-0100-0000B5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00" authorId="0" shapeId="0" xr:uid="{00000000-0006-0000-0100-0000B6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000" authorId="0" shapeId="0" xr:uid="{00000000-0006-0000-0100-0000B7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002" authorId="0" shapeId="0" xr:uid="{00000000-0006-0000-0100-0000B8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002" authorId="0" shapeId="0" xr:uid="{00000000-0006-0000-0100-0000B91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002" authorId="0" shapeId="0" xr:uid="{00000000-0006-0000-0100-0000BA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002" authorId="0" shapeId="0" xr:uid="{00000000-0006-0000-0100-0000BB1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002" authorId="0" shapeId="0" xr:uid="{00000000-0006-0000-0100-0000BC1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002" authorId="0" shapeId="0" xr:uid="{00000000-0006-0000-0100-0000BD1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002" authorId="0" shapeId="0" xr:uid="{00000000-0006-0000-0100-0000BE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002" authorId="0" shapeId="0" xr:uid="{00000000-0006-0000-0100-0000BF1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002" authorId="0" shapeId="0" xr:uid="{00000000-0006-0000-0100-0000C0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002" authorId="0" shapeId="0" xr:uid="{00000000-0006-0000-0100-0000C1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004" authorId="0" shapeId="0" xr:uid="{00000000-0006-0000-0100-0000C2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D1004" authorId="0" shapeId="0" xr:uid="{00000000-0006-0000-0100-0000C3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1004" authorId="0" shapeId="0" xr:uid="{00000000-0006-0000-0100-0000C4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1004" authorId="0" shapeId="0" xr:uid="{00000000-0006-0000-0100-0000C5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1004" authorId="0" shapeId="0" xr:uid="{00000000-0006-0000-0100-0000C6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1004" authorId="0" shapeId="0" xr:uid="{00000000-0006-0000-0100-0000C7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04" authorId="0" shapeId="0" xr:uid="{00000000-0006-0000-0100-0000C8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004" authorId="0" shapeId="0" xr:uid="{00000000-0006-0000-0100-0000C9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1004" authorId="0" shapeId="0" xr:uid="{00000000-0006-0000-0100-0000CA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004" authorId="0" shapeId="0" xr:uid="{00000000-0006-0000-0100-0000CB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1004" authorId="0" shapeId="0" xr:uid="{00000000-0006-0000-0100-0000CC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AJ1004" authorId="0" shapeId="0" xr:uid="{00000000-0006-0000-0100-0000CD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1004" authorId="0" shapeId="0" xr:uid="{00000000-0006-0000-0100-0000CE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1004" authorId="0" shapeId="0" xr:uid="{00000000-0006-0000-0100-0000CF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O1004" authorId="0" shapeId="0" xr:uid="{00000000-0006-0000-0100-0000D0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T1004" authorId="0" shapeId="0" xr:uid="{00000000-0006-0000-0100-0000D1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004" authorId="0" shapeId="0" xr:uid="{00000000-0006-0000-0100-0000D2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1004" authorId="0" shapeId="0" xr:uid="{00000000-0006-0000-0100-0000D3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1004" authorId="0" shapeId="0" xr:uid="{00000000-0006-0000-0100-0000D4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004" authorId="0" shapeId="0" xr:uid="{00000000-0006-0000-0100-0000D5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1004" authorId="0" shapeId="0" xr:uid="{00000000-0006-0000-0100-0000D6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1004" authorId="0" shapeId="0" xr:uid="{00000000-0006-0000-0100-0000D7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004" authorId="0" shapeId="0" xr:uid="{00000000-0006-0000-0100-0000D8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04" authorId="0" shapeId="0" xr:uid="{00000000-0006-0000-0100-0000D9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004" authorId="0" shapeId="0" xr:uid="{00000000-0006-0000-0100-0000DA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006" authorId="0" shapeId="0" xr:uid="{00000000-0006-0000-0100-0000DB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006" authorId="0" shapeId="0" xr:uid="{00000000-0006-0000-0100-0000DC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1006" authorId="0" shapeId="0" xr:uid="{00000000-0006-0000-0100-0000DD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1006" authorId="0" shapeId="0" xr:uid="{00000000-0006-0000-0100-0000DE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1006" authorId="0" shapeId="0" xr:uid="{00000000-0006-0000-0100-0000DF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1006" authorId="0" shapeId="0" xr:uid="{00000000-0006-0000-0100-0000E0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06" authorId="0" shapeId="0" xr:uid="{00000000-0006-0000-0100-0000E1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006" authorId="0" shapeId="0" xr:uid="{00000000-0006-0000-0100-0000E2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1006" authorId="0" shapeId="0" xr:uid="{00000000-0006-0000-0100-0000E3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006" authorId="0" shapeId="0" xr:uid="{00000000-0006-0000-0100-0000E4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006" authorId="0" shapeId="0" xr:uid="{00000000-0006-0000-0100-0000E5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006" authorId="0" shapeId="0" xr:uid="{00000000-0006-0000-0100-0000E6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006" authorId="0" shapeId="0" xr:uid="{00000000-0006-0000-0100-0000E7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006" authorId="0" shapeId="0" xr:uid="{00000000-0006-0000-0100-0000E8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006" authorId="0" shapeId="0" xr:uid="{00000000-0006-0000-0100-0000E9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006" authorId="0" shapeId="0" xr:uid="{00000000-0006-0000-0100-0000EA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J1006" authorId="0" shapeId="0" xr:uid="{00000000-0006-0000-0100-0000EB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1006" authorId="0" shapeId="0" xr:uid="{00000000-0006-0000-0100-0000EC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1006" authorId="0" shapeId="0" xr:uid="{00000000-0006-0000-0100-0000ED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1006" authorId="0" shapeId="0" xr:uid="{00000000-0006-0000-0100-0000EE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BE1006" authorId="0" shapeId="0" xr:uid="{00000000-0006-0000-0100-0000EF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006" authorId="0" shapeId="0" xr:uid="{00000000-0006-0000-0100-0000F0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006" authorId="0" shapeId="0" xr:uid="{00000000-0006-0000-0100-0000F1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006" authorId="0" shapeId="0" xr:uid="{00000000-0006-0000-0100-0000F2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06" authorId="0" shapeId="0" xr:uid="{00000000-0006-0000-0100-0000F3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006" authorId="0" shapeId="0" xr:uid="{00000000-0006-0000-0100-0000F4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O1008" authorId="0" shapeId="0" xr:uid="{00000000-0006-0000-0100-0000F5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1008" authorId="0" shapeId="0" xr:uid="{00000000-0006-0000-0100-0000F6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1008" authorId="0" shapeId="0" xr:uid="{00000000-0006-0000-0100-0000F7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008" authorId="0" shapeId="0" xr:uid="{00000000-0006-0000-0100-0000F8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W1008" authorId="0" shapeId="0" xr:uid="{00000000-0006-0000-0100-0000F9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008" authorId="0" shapeId="0" xr:uid="{00000000-0006-0000-0100-0000FA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T1008" authorId="0" shapeId="0" xr:uid="{00000000-0006-0000-0100-0000FB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008" authorId="0" shapeId="0" xr:uid="{00000000-0006-0000-0100-0000FC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1008" authorId="0" shapeId="0" xr:uid="{00000000-0006-0000-0100-0000FD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1010" authorId="0" shapeId="0" xr:uid="{00000000-0006-0000-0100-0000FE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010" authorId="0" shapeId="0" xr:uid="{00000000-0006-0000-0100-0000FF1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010" authorId="0" shapeId="0" xr:uid="{00000000-0006-0000-0100-000000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010" authorId="0" shapeId="0" xr:uid="{00000000-0006-0000-0100-0000011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010" authorId="0" shapeId="0" xr:uid="{00000000-0006-0000-0100-000002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010" authorId="0" shapeId="0" xr:uid="{00000000-0006-0000-0100-000003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010" authorId="0" shapeId="0" xr:uid="{00000000-0006-0000-0100-0000041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010" authorId="0" shapeId="0" xr:uid="{00000000-0006-0000-0100-0000051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010" authorId="0" shapeId="0" xr:uid="{00000000-0006-0000-0100-000006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010" authorId="0" shapeId="0" xr:uid="{00000000-0006-0000-0100-000007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012" authorId="0" shapeId="0" xr:uid="{00000000-0006-0000-0100-000008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012" authorId="0" shapeId="0" xr:uid="{00000000-0006-0000-0100-000009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012" authorId="0" shapeId="0" xr:uid="{00000000-0006-0000-0100-00000A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1012" authorId="0" shapeId="0" xr:uid="{00000000-0006-0000-0100-00000B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012" authorId="0" shapeId="0" xr:uid="{00000000-0006-0000-0100-00000C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1012" authorId="0" shapeId="0" xr:uid="{00000000-0006-0000-0100-00000D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12" authorId="0" shapeId="0" xr:uid="{00000000-0006-0000-0100-00000E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012" authorId="0" shapeId="0" xr:uid="{00000000-0006-0000-0100-00000F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1012" authorId="0" shapeId="0" xr:uid="{00000000-0006-0000-0100-000010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012" authorId="0" shapeId="0" xr:uid="{00000000-0006-0000-0100-000011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1012" authorId="0" shapeId="0" xr:uid="{00000000-0006-0000-0100-000012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AD1012" authorId="0" shapeId="0" xr:uid="{00000000-0006-0000-0100-000013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012" authorId="0" shapeId="0" xr:uid="{00000000-0006-0000-0100-000014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1012" authorId="0" shapeId="0" xr:uid="{00000000-0006-0000-0100-000015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1012" authorId="0" shapeId="0" xr:uid="{00000000-0006-0000-0100-000016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
Rural (Distant from major city) / Male</t>
        </r>
      </text>
    </comment>
    <comment ref="AJ1012" authorId="0" shapeId="0" xr:uid="{00000000-0006-0000-0100-000017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
Rural (Distant from major city) / Male</t>
        </r>
      </text>
    </comment>
    <comment ref="AL1012" authorId="0" shapeId="0" xr:uid="{00000000-0006-0000-0100-000018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M1012" authorId="0" shapeId="0" xr:uid="{00000000-0006-0000-0100-000019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
Rural (Distant from major city) / Male</t>
        </r>
      </text>
    </comment>
    <comment ref="AO1012" authorId="0" shapeId="0" xr:uid="{00000000-0006-0000-0100-00001A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P1012" authorId="0" shapeId="0" xr:uid="{00000000-0006-0000-0100-00001B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Z1012" authorId="0" shapeId="0" xr:uid="{00000000-0006-0000-0100-00001C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012" authorId="0" shapeId="0" xr:uid="{00000000-0006-0000-0100-00001D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F1012" authorId="0" shapeId="0" xr:uid="{00000000-0006-0000-0100-00001E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012" authorId="0" shapeId="0" xr:uid="{00000000-0006-0000-0100-00001F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012" authorId="0" shapeId="0" xr:uid="{00000000-0006-0000-0100-000020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12" authorId="0" shapeId="0" xr:uid="{00000000-0006-0000-0100-000021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012" authorId="0" shapeId="0" xr:uid="{00000000-0006-0000-0100-000022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E1014" authorId="0" shapeId="0" xr:uid="{00000000-0006-0000-0100-000023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014" authorId="0" shapeId="0" xr:uid="{00000000-0006-0000-0100-000024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AJ1014" authorId="0" shapeId="0" xr:uid="{00000000-0006-0000-0100-000025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014" authorId="0" shapeId="0" xr:uid="{00000000-0006-0000-0100-000026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P1014" authorId="0" shapeId="0" xr:uid="{00000000-0006-0000-0100-000027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BL1014" authorId="0" shapeId="0" xr:uid="{00000000-0006-0000-0100-000028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14" authorId="0" shapeId="0" xr:uid="{00000000-0006-0000-0100-000029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014" authorId="0" shapeId="0" xr:uid="{00000000-0006-0000-0100-00002A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016" authorId="0" shapeId="0" xr:uid="{00000000-0006-0000-0100-00002B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1016" authorId="0" shapeId="0" xr:uid="{00000000-0006-0000-0100-00002C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1016" authorId="0" shapeId="0" xr:uid="{00000000-0006-0000-0100-00002D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016" authorId="0" shapeId="0" xr:uid="{00000000-0006-0000-0100-00002E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E1018" authorId="0" shapeId="0" xr:uid="{00000000-0006-0000-0100-00002F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018" authorId="0" shapeId="0" xr:uid="{00000000-0006-0000-0100-000030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BF1018" authorId="0" shapeId="0" xr:uid="{00000000-0006-0000-0100-000031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018" authorId="0" shapeId="0" xr:uid="{00000000-0006-0000-0100-000032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018" authorId="0" shapeId="0" xr:uid="{00000000-0006-0000-0100-000033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018" authorId="0" shapeId="0" xr:uid="{00000000-0006-0000-0100-000034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020" authorId="0" shapeId="0" xr:uid="{00000000-0006-0000-0100-000035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020" authorId="0" shapeId="0" xr:uid="{00000000-0006-0000-0100-000036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020" authorId="0" shapeId="0" xr:uid="{00000000-0006-0000-0100-000037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1020" authorId="0" shapeId="0" xr:uid="{00000000-0006-0000-0100-000038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020" authorId="0" shapeId="0" xr:uid="{00000000-0006-0000-0100-000039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1020" authorId="0" shapeId="0" xr:uid="{00000000-0006-0000-0100-00003A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20" authorId="0" shapeId="0" xr:uid="{00000000-0006-0000-0100-00003B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020" authorId="0" shapeId="0" xr:uid="{00000000-0006-0000-0100-00003C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020" authorId="0" shapeId="0" xr:uid="{00000000-0006-0000-0100-00003D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020" authorId="0" shapeId="0" xr:uid="{00000000-0006-0000-0100-00003E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020" authorId="0" shapeId="0" xr:uid="{00000000-0006-0000-0100-00003F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020" authorId="0" shapeId="0" xr:uid="{00000000-0006-0000-0100-000040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Asian</t>
        </r>
      </text>
    </comment>
    <comment ref="Y1020" authorId="0" shapeId="0" xr:uid="{00000000-0006-0000-0100-000041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1020" authorId="0" shapeId="0" xr:uid="{00000000-0006-0000-0100-000042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020" authorId="0" shapeId="0" xr:uid="{00000000-0006-0000-0100-000043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020" authorId="0" shapeId="0" xr:uid="{00000000-0006-0000-0100-000044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020" authorId="0" shapeId="0" xr:uid="{00000000-0006-0000-0100-000045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020" authorId="0" shapeId="0" xr:uid="{00000000-0006-0000-0100-000046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J1020" authorId="0" shapeId="0" xr:uid="{00000000-0006-0000-0100-000047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1020" authorId="0" shapeId="0" xr:uid="{00000000-0006-0000-0100-000048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1020" authorId="0" shapeId="0" xr:uid="{00000000-0006-0000-0100-000049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1020" authorId="0" shapeId="0" xr:uid="{00000000-0006-0000-0100-00004A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Z1020" authorId="0" shapeId="0" xr:uid="{00000000-0006-0000-0100-00004B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020" authorId="0" shapeId="0" xr:uid="{00000000-0006-0000-0100-00004C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1020" authorId="0" shapeId="0" xr:uid="{00000000-0006-0000-0100-00004D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020" authorId="0" shapeId="0" xr:uid="{00000000-0006-0000-0100-00004E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020" authorId="0" shapeId="0" xr:uid="{00000000-0006-0000-0100-00004F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020" authorId="0" shapeId="0" xr:uid="{00000000-0006-0000-0100-000050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20" authorId="0" shapeId="0" xr:uid="{00000000-0006-0000-0100-000051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020" authorId="0" shapeId="0" xr:uid="{00000000-0006-0000-0100-000052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022" authorId="0" shapeId="0" xr:uid="{00000000-0006-0000-0100-000053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022" authorId="0" shapeId="0" xr:uid="{00000000-0006-0000-0100-000054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022" authorId="0" shapeId="0" xr:uid="{00000000-0006-0000-0100-000055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022" authorId="0" shapeId="0" xr:uid="{00000000-0006-0000-0100-0000561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022" authorId="0" shapeId="0" xr:uid="{00000000-0006-0000-0100-000057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022" authorId="0" shapeId="0" xr:uid="{00000000-0006-0000-0100-000058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022" authorId="0" shapeId="0" xr:uid="{00000000-0006-0000-0100-0000591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022" authorId="0" shapeId="0" xr:uid="{00000000-0006-0000-0100-00005A1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022" authorId="0" shapeId="0" xr:uid="{00000000-0006-0000-0100-00005B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022" authorId="0" shapeId="0" xr:uid="{00000000-0006-0000-0100-00005C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024" authorId="0" shapeId="0" xr:uid="{00000000-0006-0000-0100-00005D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024" authorId="0" shapeId="0" xr:uid="{00000000-0006-0000-0100-00005E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1024" authorId="0" shapeId="0" xr:uid="{00000000-0006-0000-0100-00005F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1024" authorId="0" shapeId="0" xr:uid="{00000000-0006-0000-0100-000060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1024" authorId="0" shapeId="0" xr:uid="{00000000-0006-0000-0100-000061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1024" authorId="0" shapeId="0" xr:uid="{00000000-0006-0000-0100-000062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24" authorId="0" shapeId="0" xr:uid="{00000000-0006-0000-0100-000063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024" authorId="0" shapeId="0" xr:uid="{00000000-0006-0000-0100-000064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1024" authorId="0" shapeId="0" xr:uid="{00000000-0006-0000-0100-000065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024" authorId="0" shapeId="0" xr:uid="{00000000-0006-0000-0100-000066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024" authorId="0" shapeId="0" xr:uid="{00000000-0006-0000-0100-000067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024" authorId="0" shapeId="0" xr:uid="{00000000-0006-0000-0100-000068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024" authorId="0" shapeId="0" xr:uid="{00000000-0006-0000-0100-000069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024" authorId="0" shapeId="0" xr:uid="{00000000-0006-0000-0100-00006A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024" authorId="0" shapeId="0" xr:uid="{00000000-0006-0000-0100-00006B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024" authorId="0" shapeId="0" xr:uid="{00000000-0006-0000-0100-00006C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024" authorId="0" shapeId="0" xr:uid="{00000000-0006-0000-0100-00006D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</t>
        </r>
      </text>
    </comment>
    <comment ref="AJ1024" authorId="0" shapeId="0" xr:uid="{00000000-0006-0000-0100-00006E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1024" authorId="0" shapeId="0" xr:uid="{00000000-0006-0000-0100-00006F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024" authorId="0" shapeId="0" xr:uid="{00000000-0006-0000-0100-000070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</t>
        </r>
      </text>
    </comment>
    <comment ref="AO1024" authorId="0" shapeId="0" xr:uid="{00000000-0006-0000-0100-000071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P1024" authorId="0" shapeId="0" xr:uid="{00000000-0006-0000-0100-000072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1024" authorId="0" shapeId="0" xr:uid="{00000000-0006-0000-0100-000073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024" authorId="0" shapeId="0" xr:uid="{00000000-0006-0000-0100-000074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1024" authorId="0" shapeId="0" xr:uid="{00000000-0006-0000-0100-000075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024" authorId="0" shapeId="0" xr:uid="{00000000-0006-0000-0100-000076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1024" authorId="0" shapeId="0" xr:uid="{00000000-0006-0000-0100-000077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024" authorId="0" shapeId="0" xr:uid="{00000000-0006-0000-0100-000078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1024" authorId="0" shapeId="0" xr:uid="{00000000-0006-0000-0100-000079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1024" authorId="0" shapeId="0" xr:uid="{00000000-0006-0000-0100-00007A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024" authorId="0" shapeId="0" xr:uid="{00000000-0006-0000-0100-00007B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24" authorId="0" shapeId="0" xr:uid="{00000000-0006-0000-0100-00007C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024" authorId="0" shapeId="0" xr:uid="{00000000-0006-0000-0100-00007D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026" authorId="0" shapeId="0" xr:uid="{00000000-0006-0000-0100-00007E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026" authorId="0" shapeId="0" xr:uid="{00000000-0006-0000-0100-00007F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1026" authorId="0" shapeId="0" xr:uid="{00000000-0006-0000-0100-000080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1026" authorId="0" shapeId="0" xr:uid="{00000000-0006-0000-0100-000081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1026" authorId="0" shapeId="0" xr:uid="{00000000-0006-0000-0100-000082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1026" authorId="0" shapeId="0" xr:uid="{00000000-0006-0000-0100-000083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26" authorId="0" shapeId="0" xr:uid="{00000000-0006-0000-0100-000084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026" authorId="0" shapeId="0" xr:uid="{00000000-0006-0000-0100-000085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1026" authorId="0" shapeId="0" xr:uid="{00000000-0006-0000-0100-000086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026" authorId="0" shapeId="0" xr:uid="{00000000-0006-0000-0100-000087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026" authorId="0" shapeId="0" xr:uid="{00000000-0006-0000-0100-000088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026" authorId="0" shapeId="0" xr:uid="{00000000-0006-0000-0100-000089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Other</t>
        </r>
      </text>
    </comment>
    <comment ref="X1026" authorId="0" shapeId="0" xr:uid="{00000000-0006-0000-0100-00008A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1026" authorId="0" shapeId="0" xr:uid="{00000000-0006-0000-0100-00008B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A1026" authorId="0" shapeId="0" xr:uid="{00000000-0006-0000-0100-00008C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026" authorId="0" shapeId="0" xr:uid="{00000000-0006-0000-0100-00008D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026" authorId="0" shapeId="0" xr:uid="{00000000-0006-0000-0100-00008E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026" authorId="0" shapeId="0" xr:uid="{00000000-0006-0000-0100-00008F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026" authorId="0" shapeId="0" xr:uid="{00000000-0006-0000-0100-000090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J1026" authorId="0" shapeId="0" xr:uid="{00000000-0006-0000-0100-000091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1026" authorId="0" shapeId="0" xr:uid="{00000000-0006-0000-0100-000092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026" authorId="0" shapeId="0" xr:uid="{00000000-0006-0000-0100-000093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</t>
        </r>
      </text>
    </comment>
    <comment ref="AO1026" authorId="0" shapeId="0" xr:uid="{00000000-0006-0000-0100-000094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P1026" authorId="0" shapeId="0" xr:uid="{00000000-0006-0000-0100-000095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Z1026" authorId="0" shapeId="0" xr:uid="{00000000-0006-0000-0100-000096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026" authorId="0" shapeId="0" xr:uid="{00000000-0006-0000-0100-000097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1026" authorId="0" shapeId="0" xr:uid="{00000000-0006-0000-0100-000098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026" authorId="0" shapeId="0" xr:uid="{00000000-0006-0000-0100-000099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026" authorId="0" shapeId="0" xr:uid="{00000000-0006-0000-0100-00009A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026" authorId="0" shapeId="0" xr:uid="{00000000-0006-0000-0100-00009B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26" authorId="0" shapeId="0" xr:uid="{00000000-0006-0000-0100-00009C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026" authorId="0" shapeId="0" xr:uid="{00000000-0006-0000-0100-00009D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028" authorId="0" shapeId="0" xr:uid="{00000000-0006-0000-0100-00009E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1028" authorId="0" shapeId="0" xr:uid="{00000000-0006-0000-0100-00009F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1028" authorId="0" shapeId="0" xr:uid="{00000000-0006-0000-0100-0000A0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028" authorId="0" shapeId="0" xr:uid="{00000000-0006-0000-0100-0000A1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1030" authorId="0" shapeId="0" xr:uid="{00000000-0006-0000-0100-0000A2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030" authorId="0" shapeId="0" xr:uid="{00000000-0006-0000-0100-0000A31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030" authorId="0" shapeId="0" xr:uid="{00000000-0006-0000-0100-0000A4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030" authorId="0" shapeId="0" xr:uid="{00000000-0006-0000-0100-0000A5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030" authorId="0" shapeId="0" xr:uid="{00000000-0006-0000-0100-0000A6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030" authorId="0" shapeId="0" xr:uid="{00000000-0006-0000-0100-0000A7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030" authorId="0" shapeId="0" xr:uid="{00000000-0006-0000-0100-0000A81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030" authorId="0" shapeId="0" xr:uid="{00000000-0006-0000-0100-0000A91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030" authorId="0" shapeId="0" xr:uid="{00000000-0006-0000-0100-0000AA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030" authorId="0" shapeId="0" xr:uid="{00000000-0006-0000-0100-0000AB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032" authorId="0" shapeId="0" xr:uid="{00000000-0006-0000-0100-0000AC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1032" authorId="0" shapeId="0" xr:uid="{00000000-0006-0000-0100-0000AD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1032" authorId="0" shapeId="0" xr:uid="{00000000-0006-0000-0100-0000AE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1032" authorId="0" shapeId="0" xr:uid="{00000000-0006-0000-0100-0000AF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P1032" authorId="0" shapeId="0" xr:uid="{00000000-0006-0000-0100-0000B0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032" authorId="0" shapeId="0" xr:uid="{00000000-0006-0000-0100-0000B1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Y1032" authorId="0" shapeId="0" xr:uid="{00000000-0006-0000-0100-0000B2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032" authorId="0" shapeId="0" xr:uid="{00000000-0006-0000-0100-0000B3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J1032" authorId="0" shapeId="0" xr:uid="{00000000-0006-0000-0100-0000B4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L1032" authorId="0" shapeId="0" xr:uid="{00000000-0006-0000-0100-0000B5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032" authorId="0" shapeId="0" xr:uid="{00000000-0006-0000-0100-0000B6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U1032" authorId="0" shapeId="0" xr:uid="{00000000-0006-0000-0100-0000B7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032" authorId="0" shapeId="0" xr:uid="{00000000-0006-0000-0100-0000B8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Y1032" authorId="0" shapeId="0" xr:uid="{00000000-0006-0000-0100-0000B9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032" authorId="0" shapeId="0" xr:uid="{00000000-0006-0000-0100-0000BA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L1032" authorId="0" shapeId="0" xr:uid="{00000000-0006-0000-0100-0000BB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032" authorId="0" shapeId="0" xr:uid="{00000000-0006-0000-0100-0000BC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034" authorId="0" shapeId="0" xr:uid="{00000000-0006-0000-0100-0000BD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1034" authorId="0" shapeId="0" xr:uid="{00000000-0006-0000-0100-0000BE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1034" authorId="0" shapeId="0" xr:uid="{00000000-0006-0000-0100-0000BF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034" authorId="0" shapeId="0" xr:uid="{00000000-0006-0000-0100-0000C0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P1034" authorId="0" shapeId="0" xr:uid="{00000000-0006-0000-0100-0000C1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034" authorId="0" shapeId="0" xr:uid="{00000000-0006-0000-0100-0000C2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034" authorId="0" shapeId="0" xr:uid="{00000000-0006-0000-0100-0000C3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1034" authorId="0" shapeId="0" xr:uid="{00000000-0006-0000-0100-0000C4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1034" authorId="0" shapeId="0" xr:uid="{00000000-0006-0000-0100-0000C5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034" authorId="0" shapeId="0" xr:uid="{00000000-0006-0000-0100-0000C6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034" authorId="0" shapeId="0" xr:uid="{00000000-0006-0000-0100-0000C7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034" authorId="0" shapeId="0" xr:uid="{00000000-0006-0000-0100-0000C8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034" authorId="0" shapeId="0" xr:uid="{00000000-0006-0000-0100-0000C9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Male</t>
        </r>
      </text>
    </comment>
    <comment ref="AJ1034" authorId="0" shapeId="0" xr:uid="{00000000-0006-0000-0100-0000CA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L1034" authorId="0" shapeId="0" xr:uid="{00000000-0006-0000-0100-0000CB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M1034" authorId="0" shapeId="0" xr:uid="{00000000-0006-0000-0100-0000CC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034" authorId="0" shapeId="0" xr:uid="{00000000-0006-0000-0100-0000CD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BF1034" authorId="0" shapeId="0" xr:uid="{00000000-0006-0000-0100-0000CE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</t>
        </r>
      </text>
    </comment>
    <comment ref="BG1034" authorId="0" shapeId="0" xr:uid="{00000000-0006-0000-0100-0000CF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1034" authorId="0" shapeId="0" xr:uid="{00000000-0006-0000-0100-0000D0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034" authorId="0" shapeId="0" xr:uid="{00000000-0006-0000-0100-0000D1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34" authorId="0" shapeId="0" xr:uid="{00000000-0006-0000-0100-0000D2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034" authorId="0" shapeId="0" xr:uid="{00000000-0006-0000-0100-0000D3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036" authorId="0" shapeId="0" xr:uid="{00000000-0006-0000-0100-0000D4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036" authorId="0" shapeId="0" xr:uid="{00000000-0006-0000-0100-0000D5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Y1038" authorId="0" shapeId="0" xr:uid="{00000000-0006-0000-0100-0000D6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038" authorId="0" shapeId="0" xr:uid="{00000000-0006-0000-0100-0000D7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E1038" authorId="0" shapeId="0" xr:uid="{00000000-0006-0000-0100-0000D8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F1038" authorId="0" shapeId="0" xr:uid="{00000000-0006-0000-0100-0000D9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038" authorId="0" shapeId="0" xr:uid="{00000000-0006-0000-0100-0000DA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L1038" authorId="0" shapeId="0" xr:uid="{00000000-0006-0000-0100-0000DB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038" authorId="0" shapeId="0" xr:uid="{00000000-0006-0000-0100-0000DC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040" authorId="0" shapeId="0" xr:uid="{00000000-0006-0000-0100-0000DD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040" authorId="0" shapeId="0" xr:uid="{00000000-0006-0000-0100-0000DE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040" authorId="0" shapeId="0" xr:uid="{00000000-0006-0000-0100-0000DF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1040" authorId="0" shapeId="0" xr:uid="{00000000-0006-0000-0100-0000E0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040" authorId="0" shapeId="0" xr:uid="{00000000-0006-0000-0100-0000E1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040" authorId="0" shapeId="0" xr:uid="{00000000-0006-0000-0100-0000E2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040" authorId="0" shapeId="0" xr:uid="{00000000-0006-0000-0100-0000E3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040" authorId="0" shapeId="0" xr:uid="{00000000-0006-0000-0100-0000E4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040" authorId="0" shapeId="0" xr:uid="{00000000-0006-0000-0100-0000E5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040" authorId="0" shapeId="0" xr:uid="{00000000-0006-0000-0100-0000E6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040" authorId="0" shapeId="0" xr:uid="{00000000-0006-0000-0100-0000E7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040" authorId="0" shapeId="0" xr:uid="{00000000-0006-0000-0100-0000E8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040" authorId="0" shapeId="0" xr:uid="{00000000-0006-0000-0100-0000E9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040" authorId="0" shapeId="0" xr:uid="{00000000-0006-0000-0100-0000EA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040" authorId="0" shapeId="0" xr:uid="{00000000-0006-0000-0100-0000EB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
Rural (Distant from major city) / Male</t>
        </r>
      </text>
    </comment>
    <comment ref="AJ1040" authorId="0" shapeId="0" xr:uid="{00000000-0006-0000-0100-0000EC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Male</t>
        </r>
      </text>
    </comment>
    <comment ref="AL1040" authorId="0" shapeId="0" xr:uid="{00000000-0006-0000-0100-0000ED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1040" authorId="0" shapeId="0" xr:uid="{00000000-0006-0000-0100-0000EE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O1040" authorId="0" shapeId="0" xr:uid="{00000000-0006-0000-0100-0000EF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P1040" authorId="0" shapeId="0" xr:uid="{00000000-0006-0000-0100-0000F0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BE1040" authorId="0" shapeId="0" xr:uid="{00000000-0006-0000-0100-0000F1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040" authorId="0" shapeId="0" xr:uid="{00000000-0006-0000-0100-0000F2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040" authorId="0" shapeId="0" xr:uid="{00000000-0006-0000-0100-0000F3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40" authorId="0" shapeId="0" xr:uid="{00000000-0006-0000-0100-0000F4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040" authorId="0" shapeId="0" xr:uid="{00000000-0006-0000-0100-0000F5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1042" authorId="0" shapeId="0" xr:uid="{00000000-0006-0000-0100-0000F6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042" authorId="0" shapeId="0" xr:uid="{00000000-0006-0000-0100-0000F71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042" authorId="0" shapeId="0" xr:uid="{00000000-0006-0000-0100-0000F8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042" authorId="0" shapeId="0" xr:uid="{00000000-0006-0000-0100-0000F9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042" authorId="0" shapeId="0" xr:uid="{00000000-0006-0000-0100-0000FA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042" authorId="0" shapeId="0" xr:uid="{00000000-0006-0000-0100-0000FB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042" authorId="0" shapeId="0" xr:uid="{00000000-0006-0000-0100-0000FC1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042" authorId="0" shapeId="0" xr:uid="{00000000-0006-0000-0100-0000FD1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042" authorId="0" shapeId="0" xr:uid="{00000000-0006-0000-0100-0000FE1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042" authorId="0" shapeId="0" xr:uid="{00000000-0006-0000-0100-0000FF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044" authorId="0" shapeId="0" xr:uid="{00000000-0006-0000-0100-000000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1044" authorId="0" shapeId="0" xr:uid="{00000000-0006-0000-0100-000001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044" authorId="0" shapeId="0" xr:uid="{00000000-0006-0000-0100-000002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1044" authorId="0" shapeId="0" xr:uid="{00000000-0006-0000-0100-000003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1044" authorId="0" shapeId="0" xr:uid="{00000000-0006-0000-0100-000004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P1044" authorId="0" shapeId="0" xr:uid="{00000000-0006-0000-0100-000005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044" authorId="0" shapeId="0" xr:uid="{00000000-0006-0000-0100-000006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044" authorId="0" shapeId="0" xr:uid="{00000000-0006-0000-0100-000007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044" authorId="0" shapeId="0" xr:uid="{00000000-0006-0000-0100-000008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1044" authorId="0" shapeId="0" xr:uid="{00000000-0006-0000-0100-000009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Y1044" authorId="0" shapeId="0" xr:uid="{00000000-0006-0000-0100-00000A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1044" authorId="0" shapeId="0" xr:uid="{00000000-0006-0000-0100-00000B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AD1044" authorId="0" shapeId="0" xr:uid="{00000000-0006-0000-0100-00000C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044" authorId="0" shapeId="0" xr:uid="{00000000-0006-0000-0100-00000D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044" authorId="0" shapeId="0" xr:uid="{00000000-0006-0000-0100-00000E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044" authorId="0" shapeId="0" xr:uid="{00000000-0006-0000-0100-00000F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Male</t>
        </r>
      </text>
    </comment>
    <comment ref="AJ1044" authorId="0" shapeId="0" xr:uid="{00000000-0006-0000-0100-000010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1044" authorId="0" shapeId="0" xr:uid="{00000000-0006-0000-0100-000011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1044" authorId="0" shapeId="0" xr:uid="{00000000-0006-0000-0100-000012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1044" authorId="0" shapeId="0" xr:uid="{00000000-0006-0000-0100-000013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1044" authorId="0" shapeId="0" xr:uid="{00000000-0006-0000-0100-000014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Y1044" authorId="0" shapeId="0" xr:uid="{00000000-0006-0000-0100-000015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044" authorId="0" shapeId="0" xr:uid="{00000000-0006-0000-0100-000016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F1044" authorId="0" shapeId="0" xr:uid="{00000000-0006-0000-0100-000017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</t>
        </r>
      </text>
    </comment>
    <comment ref="BG1044" authorId="0" shapeId="0" xr:uid="{00000000-0006-0000-0100-000018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1044" authorId="0" shapeId="0" xr:uid="{00000000-0006-0000-0100-000019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044" authorId="0" shapeId="0" xr:uid="{00000000-0006-0000-0100-00001A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44" authorId="0" shapeId="0" xr:uid="{00000000-0006-0000-0100-00001B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044" authorId="0" shapeId="0" xr:uid="{00000000-0006-0000-0100-00001C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046" authorId="0" shapeId="0" xr:uid="{00000000-0006-0000-0100-00001D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046" authorId="0" shapeId="0" xr:uid="{00000000-0006-0000-0100-00001E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046" authorId="0" shapeId="0" xr:uid="{00000000-0006-0000-0100-00001F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F1046" authorId="0" shapeId="0" xr:uid="{00000000-0006-0000-0100-000020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046" authorId="0" shapeId="0" xr:uid="{00000000-0006-0000-0100-000021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1046" authorId="0" shapeId="0" xr:uid="{00000000-0006-0000-0100-000022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046" authorId="0" shapeId="0" xr:uid="{00000000-0006-0000-0100-000023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046" authorId="0" shapeId="0" xr:uid="{00000000-0006-0000-0100-000024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046" authorId="0" shapeId="0" xr:uid="{00000000-0006-0000-0100-000025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046" authorId="0" shapeId="0" xr:uid="{00000000-0006-0000-0100-000026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046" authorId="0" shapeId="0" xr:uid="{00000000-0006-0000-0100-000027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1046" authorId="0" shapeId="0" xr:uid="{00000000-0006-0000-0100-000028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1046" authorId="0" shapeId="0" xr:uid="{00000000-0006-0000-0100-000029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046" authorId="0" shapeId="0" xr:uid="{00000000-0006-0000-0100-00002A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046" authorId="0" shapeId="0" xr:uid="{00000000-0006-0000-0100-00002B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046" authorId="0" shapeId="0" xr:uid="{00000000-0006-0000-0100-00002C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J1046" authorId="0" shapeId="0" xr:uid="{00000000-0006-0000-0100-00002D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
Rural (Distant from major city) / Male</t>
        </r>
      </text>
    </comment>
    <comment ref="AL1046" authorId="0" shapeId="0" xr:uid="{00000000-0006-0000-0100-00002E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1046" authorId="0" shapeId="0" xr:uid="{00000000-0006-0000-0100-00002F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O1046" authorId="0" shapeId="0" xr:uid="{00000000-0006-0000-0100-000030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1046" authorId="0" shapeId="0" xr:uid="{00000000-0006-0000-0100-000031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BF1046" authorId="0" shapeId="0" xr:uid="{00000000-0006-0000-0100-000032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046" authorId="0" shapeId="0" xr:uid="{00000000-0006-0000-0100-000033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046" authorId="0" shapeId="0" xr:uid="{00000000-0006-0000-0100-000034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46" authorId="0" shapeId="0" xr:uid="{00000000-0006-0000-0100-000035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046" authorId="0" shapeId="0" xr:uid="{00000000-0006-0000-0100-000036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048" authorId="0" shapeId="0" xr:uid="{00000000-0006-0000-0100-000037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048" authorId="0" shapeId="0" xr:uid="{00000000-0006-0000-0100-000038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1050" authorId="0" shapeId="0" xr:uid="{00000000-0006-0000-0100-000039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050" authorId="0" shapeId="0" xr:uid="{00000000-0006-0000-0100-00003A1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050" authorId="0" shapeId="0" xr:uid="{00000000-0006-0000-0100-00003B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050" authorId="0" shapeId="0" xr:uid="{00000000-0006-0000-0100-00003C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050" authorId="0" shapeId="0" xr:uid="{00000000-0006-0000-0100-00003D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050" authorId="0" shapeId="0" xr:uid="{00000000-0006-0000-0100-00003E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050" authorId="0" shapeId="0" xr:uid="{00000000-0006-0000-0100-00003F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050" authorId="0" shapeId="0" xr:uid="{00000000-0006-0000-0100-0000401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050" authorId="0" shapeId="0" xr:uid="{00000000-0006-0000-0100-000041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050" authorId="0" shapeId="0" xr:uid="{00000000-0006-0000-0100-000042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1052" authorId="0" shapeId="0" xr:uid="{00000000-0006-0000-0100-000043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1052" authorId="0" shapeId="0" xr:uid="{00000000-0006-0000-0100-000044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1052" authorId="0" shapeId="0" xr:uid="{00000000-0006-0000-0100-000045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1052" authorId="0" shapeId="0" xr:uid="{00000000-0006-0000-0100-000046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52" authorId="0" shapeId="0" xr:uid="{00000000-0006-0000-0100-000047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052" authorId="0" shapeId="0" xr:uid="{00000000-0006-0000-0100-000048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052" authorId="0" shapeId="0" xr:uid="{00000000-0006-0000-0100-000049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1052" authorId="0" shapeId="0" xr:uid="{00000000-0006-0000-0100-00004A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052" authorId="0" shapeId="0" xr:uid="{00000000-0006-0000-0100-00004B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052" authorId="0" shapeId="0" xr:uid="{00000000-0006-0000-0100-00004C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052" authorId="0" shapeId="0" xr:uid="{00000000-0006-0000-0100-00004D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052" authorId="0" shapeId="0" xr:uid="{00000000-0006-0000-0100-00004E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052" authorId="0" shapeId="0" xr:uid="{00000000-0006-0000-0100-00004F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1052" authorId="0" shapeId="0" xr:uid="{00000000-0006-0000-0100-000050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1052" authorId="0" shapeId="0" xr:uid="{00000000-0006-0000-0100-000051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O1052" authorId="0" shapeId="0" xr:uid="{00000000-0006-0000-0100-000052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Y1052" authorId="0" shapeId="0" xr:uid="{00000000-0006-0000-0100-000053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052" authorId="0" shapeId="0" xr:uid="{00000000-0006-0000-0100-000054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B1052" authorId="0" shapeId="0" xr:uid="{00000000-0006-0000-0100-000055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F1052" authorId="0" shapeId="0" xr:uid="{00000000-0006-0000-0100-000056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</t>
        </r>
      </text>
    </comment>
    <comment ref="BG1052" authorId="0" shapeId="0" xr:uid="{00000000-0006-0000-0100-000057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1052" authorId="0" shapeId="0" xr:uid="{00000000-0006-0000-0100-000058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052" authorId="0" shapeId="0" xr:uid="{00000000-0006-0000-0100-000059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52" authorId="0" shapeId="0" xr:uid="{00000000-0006-0000-0100-00005A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052" authorId="0" shapeId="0" xr:uid="{00000000-0006-0000-0100-00005B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J1054" authorId="0" shapeId="0" xr:uid="{00000000-0006-0000-0100-00005C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54" authorId="0" shapeId="0" xr:uid="{00000000-0006-0000-0100-00005D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P1054" authorId="0" shapeId="0" xr:uid="{00000000-0006-0000-0100-00005E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054" authorId="0" shapeId="0" xr:uid="{00000000-0006-0000-0100-00005F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1054" authorId="0" shapeId="0" xr:uid="{00000000-0006-0000-0100-000060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054" authorId="0" shapeId="0" xr:uid="{00000000-0006-0000-0100-000061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054" authorId="0" shapeId="0" xr:uid="{00000000-0006-0000-0100-000062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J1054" authorId="0" shapeId="0" xr:uid="{00000000-0006-0000-0100-000063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1054" authorId="0" shapeId="0" xr:uid="{00000000-0006-0000-0100-000064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1054" authorId="0" shapeId="0" xr:uid="{00000000-0006-0000-0100-000065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1054" authorId="0" shapeId="0" xr:uid="{00000000-0006-0000-0100-000066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T1054" authorId="0" shapeId="0" xr:uid="{00000000-0006-0000-0100-000067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054" authorId="0" shapeId="0" xr:uid="{00000000-0006-0000-0100-000068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1054" authorId="0" shapeId="0" xr:uid="{00000000-0006-0000-0100-000069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F1054" authorId="0" shapeId="0" xr:uid="{00000000-0006-0000-0100-00006A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Stay at home parent</t>
        </r>
      </text>
    </comment>
    <comment ref="BG1054" authorId="0" shapeId="0" xr:uid="{00000000-0006-0000-0100-00006B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H1054" authorId="0" shapeId="0" xr:uid="{00000000-0006-0000-0100-00006C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1054" authorId="0" shapeId="0" xr:uid="{00000000-0006-0000-0100-00006D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1054" authorId="0" shapeId="0" xr:uid="{00000000-0006-0000-0100-00006E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54" authorId="0" shapeId="0" xr:uid="{00000000-0006-0000-0100-00006F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054" authorId="0" shapeId="0" xr:uid="{00000000-0006-0000-0100-000070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W1056" authorId="0" shapeId="0" xr:uid="{00000000-0006-0000-0100-000071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</t>
        </r>
      </text>
    </comment>
    <comment ref="X1056" authorId="0" shapeId="0" xr:uid="{00000000-0006-0000-0100-000072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1056" authorId="0" shapeId="0" xr:uid="{00000000-0006-0000-0100-000073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1056" authorId="0" shapeId="0" xr:uid="{00000000-0006-0000-0100-000074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T1056" authorId="0" shapeId="0" xr:uid="{00000000-0006-0000-0100-000075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056" authorId="0" shapeId="0" xr:uid="{00000000-0006-0000-0100-000076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D1058" authorId="0" shapeId="0" xr:uid="{00000000-0006-0000-0100-000077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1058" authorId="0" shapeId="0" xr:uid="{00000000-0006-0000-0100-000078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O1058" authorId="0" shapeId="0" xr:uid="{00000000-0006-0000-0100-000079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058" authorId="0" shapeId="0" xr:uid="{00000000-0006-0000-0100-00007A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BM1058" authorId="0" shapeId="0" xr:uid="{00000000-0006-0000-0100-00007B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058" authorId="0" shapeId="0" xr:uid="{00000000-0006-0000-0100-00007C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1060" authorId="0" shapeId="0" xr:uid="{00000000-0006-0000-0100-00007D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060" authorId="0" shapeId="0" xr:uid="{00000000-0006-0000-0100-00007E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060" authorId="0" shapeId="0" xr:uid="{00000000-0006-0000-0100-00007F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1060" authorId="0" shapeId="0" xr:uid="{00000000-0006-0000-0100-000080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060" authorId="0" shapeId="0" xr:uid="{00000000-0006-0000-0100-000081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060" authorId="0" shapeId="0" xr:uid="{00000000-0006-0000-0100-000082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060" authorId="0" shapeId="0" xr:uid="{00000000-0006-0000-0100-000083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060" authorId="0" shapeId="0" xr:uid="{00000000-0006-0000-0100-000084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060" authorId="0" shapeId="0" xr:uid="{00000000-0006-0000-0100-000085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060" authorId="0" shapeId="0" xr:uid="{00000000-0006-0000-0100-000086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Asian</t>
        </r>
      </text>
    </comment>
    <comment ref="Y1060" authorId="0" shapeId="0" xr:uid="{00000000-0006-0000-0100-000087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1060" authorId="0" shapeId="0" xr:uid="{00000000-0006-0000-0100-000088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060" authorId="0" shapeId="0" xr:uid="{00000000-0006-0000-0100-000089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060" authorId="0" shapeId="0" xr:uid="{00000000-0006-0000-0100-00008A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060" authorId="0" shapeId="0" xr:uid="{00000000-0006-0000-0100-00008B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060" authorId="0" shapeId="0" xr:uid="{00000000-0006-0000-0100-00008C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
Rural (Distant from major city) / Male</t>
        </r>
      </text>
    </comment>
    <comment ref="AJ1060" authorId="0" shapeId="0" xr:uid="{00000000-0006-0000-0100-00008D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1060" authorId="0" shapeId="0" xr:uid="{00000000-0006-0000-0100-00008E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M1060" authorId="0" shapeId="0" xr:uid="{00000000-0006-0000-0100-00008F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O1060" authorId="0" shapeId="0" xr:uid="{00000000-0006-0000-0100-000090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P1060" authorId="0" shapeId="0" xr:uid="{00000000-0006-0000-0100-000091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T1060" authorId="0" shapeId="0" xr:uid="{00000000-0006-0000-0100-000092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060" authorId="0" shapeId="0" xr:uid="{00000000-0006-0000-0100-000093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1060" authorId="0" shapeId="0" xr:uid="{00000000-0006-0000-0100-000094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060" authorId="0" shapeId="0" xr:uid="{00000000-0006-0000-0100-000095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060" authorId="0" shapeId="0" xr:uid="{00000000-0006-0000-0100-000096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060" authorId="0" shapeId="0" xr:uid="{00000000-0006-0000-0100-000097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60" authorId="0" shapeId="0" xr:uid="{00000000-0006-0000-0100-000098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060" authorId="0" shapeId="0" xr:uid="{00000000-0006-0000-0100-000099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062" authorId="0" shapeId="0" xr:uid="{00000000-0006-0000-0100-00009A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062" authorId="0" shapeId="0" xr:uid="{00000000-0006-0000-0100-00009B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062" authorId="0" shapeId="0" xr:uid="{00000000-0006-0000-0100-00009C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062" authorId="0" shapeId="0" xr:uid="{00000000-0006-0000-0100-00009D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062" authorId="0" shapeId="0" xr:uid="{00000000-0006-0000-0100-00009E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062" authorId="0" shapeId="0" xr:uid="{00000000-0006-0000-0100-00009F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062" authorId="0" shapeId="0" xr:uid="{00000000-0006-0000-0100-0000A0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062" authorId="0" shapeId="0" xr:uid="{00000000-0006-0000-0100-0000A11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062" authorId="0" shapeId="0" xr:uid="{00000000-0006-0000-0100-0000A2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062" authorId="0" shapeId="0" xr:uid="{00000000-0006-0000-0100-0000A3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064" authorId="0" shapeId="0" xr:uid="{00000000-0006-0000-0100-0000A4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064" authorId="0" shapeId="0" xr:uid="{00000000-0006-0000-0100-0000A5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064" authorId="0" shapeId="0" xr:uid="{00000000-0006-0000-0100-0000A6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1064" authorId="0" shapeId="0" xr:uid="{00000000-0006-0000-0100-0000A7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064" authorId="0" shapeId="0" xr:uid="{00000000-0006-0000-0100-0000A8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1064" authorId="0" shapeId="0" xr:uid="{00000000-0006-0000-0100-0000A9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64" authorId="0" shapeId="0" xr:uid="{00000000-0006-0000-0100-0000AA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064" authorId="0" shapeId="0" xr:uid="{00000000-0006-0000-0100-0000AB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064" authorId="0" shapeId="0" xr:uid="{00000000-0006-0000-0100-0000AC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064" authorId="0" shapeId="0" xr:uid="{00000000-0006-0000-0100-0000AD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S1064" authorId="0" shapeId="0" xr:uid="{00000000-0006-0000-0100-0000AE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AD1064" authorId="0" shapeId="0" xr:uid="{00000000-0006-0000-0100-0000AF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064" authorId="0" shapeId="0" xr:uid="{00000000-0006-0000-0100-0000B0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1064" authorId="0" shapeId="0" xr:uid="{00000000-0006-0000-0100-0000B1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1064" authorId="0" shapeId="0" xr:uid="{00000000-0006-0000-0100-0000B2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J1064" authorId="0" shapeId="0" xr:uid="{00000000-0006-0000-0100-0000B3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1064" authorId="0" shapeId="0" xr:uid="{00000000-0006-0000-0100-0000B4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M1064" authorId="0" shapeId="0" xr:uid="{00000000-0006-0000-0100-0000B5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O1064" authorId="0" shapeId="0" xr:uid="{00000000-0006-0000-0100-0000B6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
Rural (Distant from major city) / Male</t>
        </r>
      </text>
    </comment>
    <comment ref="AP1064" authorId="0" shapeId="0" xr:uid="{00000000-0006-0000-0100-0000B7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T1064" authorId="0" shapeId="0" xr:uid="{00000000-0006-0000-0100-0000B8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064" authorId="0" shapeId="0" xr:uid="{00000000-0006-0000-0100-0000B9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1064" authorId="0" shapeId="0" xr:uid="{00000000-0006-0000-0100-0000BA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1064" authorId="0" shapeId="0" xr:uid="{00000000-0006-0000-0100-0000BB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064" authorId="0" shapeId="0" xr:uid="{00000000-0006-0000-0100-0000BC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1064" authorId="0" shapeId="0" xr:uid="{00000000-0006-0000-0100-0000BD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1064" authorId="0" shapeId="0" xr:uid="{00000000-0006-0000-0100-0000BE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1064" authorId="0" shapeId="0" xr:uid="{00000000-0006-0000-0100-0000BF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064" authorId="0" shapeId="0" xr:uid="{00000000-0006-0000-0100-0000C0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64" authorId="0" shapeId="0" xr:uid="{00000000-0006-0000-0100-0000C1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064" authorId="0" shapeId="0" xr:uid="{00000000-0006-0000-0100-0000C2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066" authorId="0" shapeId="0" xr:uid="{00000000-0006-0000-0100-0000C3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066" authorId="0" shapeId="0" xr:uid="{00000000-0006-0000-0100-0000C4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066" authorId="0" shapeId="0" xr:uid="{00000000-0006-0000-0100-0000C5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1066" authorId="0" shapeId="0" xr:uid="{00000000-0006-0000-0100-0000C6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066" authorId="0" shapeId="0" xr:uid="{00000000-0006-0000-0100-0000C7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1066" authorId="0" shapeId="0" xr:uid="{00000000-0006-0000-0100-0000C8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66" authorId="0" shapeId="0" xr:uid="{00000000-0006-0000-0100-0000C9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066" authorId="0" shapeId="0" xr:uid="{00000000-0006-0000-0100-0000CA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1066" authorId="0" shapeId="0" xr:uid="{00000000-0006-0000-0100-0000CB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066" authorId="0" shapeId="0" xr:uid="{00000000-0006-0000-0100-0000CC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066" authorId="0" shapeId="0" xr:uid="{00000000-0006-0000-0100-0000CD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066" authorId="0" shapeId="0" xr:uid="{00000000-0006-0000-0100-0000CE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1066" authorId="0" shapeId="0" xr:uid="{00000000-0006-0000-0100-0000CF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1066" authorId="0" shapeId="0" xr:uid="{00000000-0006-0000-0100-0000D0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066" authorId="0" shapeId="0" xr:uid="{00000000-0006-0000-0100-0000D1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066" authorId="0" shapeId="0" xr:uid="{00000000-0006-0000-0100-0000D2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066" authorId="0" shapeId="0" xr:uid="{00000000-0006-0000-0100-0000D3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066" authorId="0" shapeId="0" xr:uid="{00000000-0006-0000-0100-0000D4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
Rural (Distant from major city) / Male</t>
        </r>
      </text>
    </comment>
    <comment ref="AJ1066" authorId="0" shapeId="0" xr:uid="{00000000-0006-0000-0100-0000D5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1066" authorId="0" shapeId="0" xr:uid="{00000000-0006-0000-0100-0000D6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M1066" authorId="0" shapeId="0" xr:uid="{00000000-0006-0000-0100-0000D7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O1066" authorId="0" shapeId="0" xr:uid="{00000000-0006-0000-0100-0000D8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P1066" authorId="0" shapeId="0" xr:uid="{00000000-0006-0000-0100-0000D9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T1066" authorId="0" shapeId="0" xr:uid="{00000000-0006-0000-0100-0000DA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066" authorId="0" shapeId="0" xr:uid="{00000000-0006-0000-0100-0000DB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1066" authorId="0" shapeId="0" xr:uid="{00000000-0006-0000-0100-0000DC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066" authorId="0" shapeId="0" xr:uid="{00000000-0006-0000-0100-0000DD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H1066" authorId="0" shapeId="0" xr:uid="{00000000-0006-0000-0100-0000DE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1066" authorId="0" shapeId="0" xr:uid="{00000000-0006-0000-0100-0000DF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066" authorId="0" shapeId="0" xr:uid="{00000000-0006-0000-0100-0000E0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66" authorId="0" shapeId="0" xr:uid="{00000000-0006-0000-0100-0000E1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066" authorId="0" shapeId="0" xr:uid="{00000000-0006-0000-0100-0000E2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W1068" authorId="0" shapeId="0" xr:uid="{00000000-0006-0000-0100-0000E3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</t>
        </r>
      </text>
    </comment>
    <comment ref="X1068" authorId="0" shapeId="0" xr:uid="{00000000-0006-0000-0100-0000E4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1068" authorId="0" shapeId="0" xr:uid="{00000000-0006-0000-0100-0000E5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1068" authorId="0" shapeId="0" xr:uid="{00000000-0006-0000-0100-0000E6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T1068" authorId="0" shapeId="0" xr:uid="{00000000-0006-0000-0100-0000E7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068" authorId="0" shapeId="0" xr:uid="{00000000-0006-0000-0100-0000E8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1070" authorId="0" shapeId="0" xr:uid="{00000000-0006-0000-0100-0000E9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070" authorId="0" shapeId="0" xr:uid="{00000000-0006-0000-0100-0000EA1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070" authorId="0" shapeId="0" xr:uid="{00000000-0006-0000-0100-0000EB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070" authorId="0" shapeId="0" xr:uid="{00000000-0006-0000-0100-0000EC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070" authorId="0" shapeId="0" xr:uid="{00000000-0006-0000-0100-0000ED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070" authorId="0" shapeId="0" xr:uid="{00000000-0006-0000-0100-0000EE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070" authorId="0" shapeId="0" xr:uid="{00000000-0006-0000-0100-0000EF1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070" authorId="0" shapeId="0" xr:uid="{00000000-0006-0000-0100-0000F01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070" authorId="0" shapeId="0" xr:uid="{00000000-0006-0000-0100-0000F1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070" authorId="0" shapeId="0" xr:uid="{00000000-0006-0000-0100-0000F2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072" authorId="0" shapeId="0" xr:uid="{00000000-0006-0000-0100-0000F3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072" authorId="0" shapeId="0" xr:uid="{00000000-0006-0000-0100-0000F4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072" authorId="0" shapeId="0" xr:uid="{00000000-0006-0000-0100-0000F5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1072" authorId="0" shapeId="0" xr:uid="{00000000-0006-0000-0100-0000F6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072" authorId="0" shapeId="0" xr:uid="{00000000-0006-0000-0100-0000F7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072" authorId="0" shapeId="0" xr:uid="{00000000-0006-0000-0100-0000F8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072" authorId="0" shapeId="0" xr:uid="{00000000-0006-0000-0100-0000F9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072" authorId="0" shapeId="0" xr:uid="{00000000-0006-0000-0100-0000FA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072" authorId="0" shapeId="0" xr:uid="{00000000-0006-0000-0100-0000FB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072" authorId="0" shapeId="0" xr:uid="{00000000-0006-0000-0100-0000FC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072" authorId="0" shapeId="0" xr:uid="{00000000-0006-0000-0100-0000FD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072" authorId="0" shapeId="0" xr:uid="{00000000-0006-0000-0100-0000FE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072" authorId="0" shapeId="0" xr:uid="{00000000-0006-0000-0100-0000FF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072" authorId="0" shapeId="0" xr:uid="{00000000-0006-0000-0100-000000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072" authorId="0" shapeId="0" xr:uid="{00000000-0006-0000-0100-000001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
Rural (Distant from major city) / Male</t>
        </r>
      </text>
    </comment>
    <comment ref="AJ1072" authorId="0" shapeId="0" xr:uid="{00000000-0006-0000-0100-000002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1072" authorId="0" shapeId="0" xr:uid="{00000000-0006-0000-0100-000003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072" authorId="0" shapeId="0" xr:uid="{00000000-0006-0000-0100-000004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1072" authorId="0" shapeId="0" xr:uid="{00000000-0006-0000-0100-000005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1072" authorId="0" shapeId="0" xr:uid="{00000000-0006-0000-0100-000006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T1072" authorId="0" shapeId="0" xr:uid="{00000000-0006-0000-0100-000007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072" authorId="0" shapeId="0" xr:uid="{00000000-0006-0000-0100-000008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072" authorId="0" shapeId="0" xr:uid="{00000000-0006-0000-0100-000009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072" authorId="0" shapeId="0" xr:uid="{00000000-0006-0000-0100-00000A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B1072" authorId="0" shapeId="0" xr:uid="{00000000-0006-0000-0100-00000B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E1072" authorId="0" shapeId="0" xr:uid="{00000000-0006-0000-0100-00000C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072" authorId="0" shapeId="0" xr:uid="{00000000-0006-0000-0100-00000D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</t>
        </r>
      </text>
    </comment>
    <comment ref="BG1072" authorId="0" shapeId="0" xr:uid="{00000000-0006-0000-0100-00000E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072" authorId="0" shapeId="0" xr:uid="{00000000-0006-0000-0100-00000F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72" authorId="0" shapeId="0" xr:uid="{00000000-0006-0000-0100-000010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072" authorId="0" shapeId="0" xr:uid="{00000000-0006-0000-0100-000011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P1074" authorId="0" shapeId="0" xr:uid="{00000000-0006-0000-0100-000012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074" authorId="0" shapeId="0" xr:uid="{00000000-0006-0000-0100-000013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074" authorId="0" shapeId="0" xr:uid="{00000000-0006-0000-0100-000014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Asian</t>
        </r>
      </text>
    </comment>
    <comment ref="X1074" authorId="0" shapeId="0" xr:uid="{00000000-0006-0000-0100-000015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1074" authorId="0" shapeId="0" xr:uid="{00000000-0006-0000-0100-000016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074" authorId="0" shapeId="0" xr:uid="{00000000-0006-0000-0100-000017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074" authorId="0" shapeId="0" xr:uid="{00000000-0006-0000-0100-000018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074" authorId="0" shapeId="0" xr:uid="{00000000-0006-0000-0100-000019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074" authorId="0" shapeId="0" xr:uid="{00000000-0006-0000-0100-00001A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J1074" authorId="0" shapeId="0" xr:uid="{00000000-0006-0000-0100-00001B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L1074" authorId="0" shapeId="0" xr:uid="{00000000-0006-0000-0100-00001C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1074" authorId="0" shapeId="0" xr:uid="{00000000-0006-0000-0100-00001D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1074" authorId="0" shapeId="0" xr:uid="{00000000-0006-0000-0100-00001E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Y1074" authorId="0" shapeId="0" xr:uid="{00000000-0006-0000-0100-00001F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1074" authorId="0" shapeId="0" xr:uid="{00000000-0006-0000-0100-000020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1074" authorId="0" shapeId="0" xr:uid="{00000000-0006-0000-0100-000021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C1078" authorId="0" shapeId="0" xr:uid="{00000000-0006-0000-0100-000022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</t>
        </r>
      </text>
    </comment>
    <comment ref="E1078" authorId="0" shapeId="0" xr:uid="{00000000-0006-0000-0100-000023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F1078" authorId="0" shapeId="0" xr:uid="{00000000-0006-0000-0100-000024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G1078" authorId="0" shapeId="0" xr:uid="{00000000-0006-0000-0100-000025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</t>
        </r>
      </text>
    </comment>
    <comment ref="AD1078" authorId="0" shapeId="0" xr:uid="{00000000-0006-0000-0100-000026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078" authorId="0" shapeId="0" xr:uid="{00000000-0006-0000-0100-000027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078" authorId="0" shapeId="0" xr:uid="{00000000-0006-0000-0100-000028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078" authorId="0" shapeId="0" xr:uid="{00000000-0006-0000-0100-000029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L1078" authorId="0" shapeId="0" xr:uid="{00000000-0006-0000-0100-00002A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078" authorId="0" shapeId="0" xr:uid="{00000000-0006-0000-0100-00002B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080" authorId="0" shapeId="0" xr:uid="{00000000-0006-0000-0100-00002C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080" authorId="0" shapeId="0" xr:uid="{00000000-0006-0000-0100-00002D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080" authorId="0" shapeId="0" xr:uid="{00000000-0006-0000-0100-00002E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1080" authorId="0" shapeId="0" xr:uid="{00000000-0006-0000-0100-00002F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080" authorId="0" shapeId="0" xr:uid="{00000000-0006-0000-0100-000030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080" authorId="0" shapeId="0" xr:uid="{00000000-0006-0000-0100-000031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1080" authorId="0" shapeId="0" xr:uid="{00000000-0006-0000-0100-000032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080" authorId="0" shapeId="0" xr:uid="{00000000-0006-0000-0100-000033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080" authorId="0" shapeId="0" xr:uid="{00000000-0006-0000-0100-000034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080" authorId="0" shapeId="0" xr:uid="{00000000-0006-0000-0100-000035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</t>
        </r>
      </text>
    </comment>
    <comment ref="X1080" authorId="0" shapeId="0" xr:uid="{00000000-0006-0000-0100-000036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1080" authorId="0" shapeId="0" xr:uid="{00000000-0006-0000-0100-000037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1080" authorId="0" shapeId="0" xr:uid="{00000000-0006-0000-0100-000038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080" authorId="0" shapeId="0" xr:uid="{00000000-0006-0000-0100-000039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080" authorId="0" shapeId="0" xr:uid="{00000000-0006-0000-0100-00003A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080" authorId="0" shapeId="0" xr:uid="{00000000-0006-0000-0100-00003B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080" authorId="0" shapeId="0" xr:uid="{00000000-0006-0000-0100-00003C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J1080" authorId="0" shapeId="0" xr:uid="{00000000-0006-0000-0100-00003D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1080" authorId="0" shapeId="0" xr:uid="{00000000-0006-0000-0100-00003E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1080" authorId="0" shapeId="0" xr:uid="{00000000-0006-0000-0100-00003F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1080" authorId="0" shapeId="0" xr:uid="{00000000-0006-0000-0100-000040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1080" authorId="0" shapeId="0" xr:uid="{00000000-0006-0000-0100-000041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BE1080" authorId="0" shapeId="0" xr:uid="{00000000-0006-0000-0100-000042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080" authorId="0" shapeId="0" xr:uid="{00000000-0006-0000-0100-000043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1080" authorId="0" shapeId="0" xr:uid="{00000000-0006-0000-0100-000044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1080" authorId="0" shapeId="0" xr:uid="{00000000-0006-0000-0100-000045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080" authorId="0" shapeId="0" xr:uid="{00000000-0006-0000-0100-000046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80" authorId="0" shapeId="0" xr:uid="{00000000-0006-0000-0100-000047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080" authorId="0" shapeId="0" xr:uid="{00000000-0006-0000-0100-000048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1082" authorId="0" shapeId="0" xr:uid="{00000000-0006-0000-0100-000049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082" authorId="0" shapeId="0" xr:uid="{00000000-0006-0000-0100-00004A1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082" authorId="0" shapeId="0" xr:uid="{00000000-0006-0000-0100-00004B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082" authorId="0" shapeId="0" xr:uid="{00000000-0006-0000-0100-00004C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082" authorId="0" shapeId="0" xr:uid="{00000000-0006-0000-0100-00004D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082" authorId="0" shapeId="0" xr:uid="{00000000-0006-0000-0100-00004E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082" authorId="0" shapeId="0" xr:uid="{00000000-0006-0000-0100-00004F1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082" authorId="0" shapeId="0" xr:uid="{00000000-0006-0000-0100-0000501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082" authorId="0" shapeId="0" xr:uid="{00000000-0006-0000-0100-000051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082" authorId="0" shapeId="0" xr:uid="{00000000-0006-0000-0100-000052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084" authorId="0" shapeId="0" xr:uid="{00000000-0006-0000-0100-000053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084" authorId="0" shapeId="0" xr:uid="{00000000-0006-0000-0100-000054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084" authorId="0" shapeId="0" xr:uid="{00000000-0006-0000-0100-000055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1084" authorId="0" shapeId="0" xr:uid="{00000000-0006-0000-0100-000056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084" authorId="0" shapeId="0" xr:uid="{00000000-0006-0000-0100-000057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084" authorId="0" shapeId="0" xr:uid="{00000000-0006-0000-0100-000058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1084" authorId="0" shapeId="0" xr:uid="{00000000-0006-0000-0100-000059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084" authorId="0" shapeId="0" xr:uid="{00000000-0006-0000-0100-00005A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084" authorId="0" shapeId="0" xr:uid="{00000000-0006-0000-0100-00005B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084" authorId="0" shapeId="0" xr:uid="{00000000-0006-0000-0100-00005C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</t>
        </r>
      </text>
    </comment>
    <comment ref="X1084" authorId="0" shapeId="0" xr:uid="{00000000-0006-0000-0100-00005D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1084" authorId="0" shapeId="0" xr:uid="{00000000-0006-0000-0100-00005E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1084" authorId="0" shapeId="0" xr:uid="{00000000-0006-0000-0100-00005F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084" authorId="0" shapeId="0" xr:uid="{00000000-0006-0000-0100-000060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084" authorId="0" shapeId="0" xr:uid="{00000000-0006-0000-0100-000061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084" authorId="0" shapeId="0" xr:uid="{00000000-0006-0000-0100-000062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084" authorId="0" shapeId="0" xr:uid="{00000000-0006-0000-0100-000063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J1084" authorId="0" shapeId="0" xr:uid="{00000000-0006-0000-0100-000064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1084" authorId="0" shapeId="0" xr:uid="{00000000-0006-0000-0100-000065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1084" authorId="0" shapeId="0" xr:uid="{00000000-0006-0000-0100-000066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1084" authorId="0" shapeId="0" xr:uid="{00000000-0006-0000-0100-000067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1084" authorId="0" shapeId="0" xr:uid="{00000000-0006-0000-0100-000068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Z1084" authorId="0" shapeId="0" xr:uid="{00000000-0006-0000-0100-000069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084" authorId="0" shapeId="0" xr:uid="{00000000-0006-0000-0100-00006A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1084" authorId="0" shapeId="0" xr:uid="{00000000-0006-0000-0100-00006B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084" authorId="0" shapeId="0" xr:uid="{00000000-0006-0000-0100-00006C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1084" authorId="0" shapeId="0" xr:uid="{00000000-0006-0000-0100-00006D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1084" authorId="0" shapeId="0" xr:uid="{00000000-0006-0000-0100-00006E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084" authorId="0" shapeId="0" xr:uid="{00000000-0006-0000-0100-00006F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84" authorId="0" shapeId="0" xr:uid="{00000000-0006-0000-0100-000070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084" authorId="0" shapeId="0" xr:uid="{00000000-0006-0000-0100-000071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086" authorId="0" shapeId="0" xr:uid="{00000000-0006-0000-0100-000072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086" authorId="0" shapeId="0" xr:uid="{00000000-0006-0000-0100-000073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1086" authorId="0" shapeId="0" xr:uid="{00000000-0006-0000-0100-000074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1086" authorId="0" shapeId="0" xr:uid="{00000000-0006-0000-0100-000075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086" authorId="0" shapeId="0" xr:uid="{00000000-0006-0000-0100-000076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1086" authorId="0" shapeId="0" xr:uid="{00000000-0006-0000-0100-000077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1086" authorId="0" shapeId="0" xr:uid="{00000000-0006-0000-0100-000078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086" authorId="0" shapeId="0" xr:uid="{00000000-0006-0000-0100-000079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086" authorId="0" shapeId="0" xr:uid="{00000000-0006-0000-0100-00007A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086" authorId="0" shapeId="0" xr:uid="{00000000-0006-0000-0100-00007B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</t>
        </r>
      </text>
    </comment>
    <comment ref="X1086" authorId="0" shapeId="0" xr:uid="{00000000-0006-0000-0100-00007C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1086" authorId="0" shapeId="0" xr:uid="{00000000-0006-0000-0100-00007D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1086" authorId="0" shapeId="0" xr:uid="{00000000-0006-0000-0100-00007E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086" authorId="0" shapeId="0" xr:uid="{00000000-0006-0000-0100-00007F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086" authorId="0" shapeId="0" xr:uid="{00000000-0006-0000-0100-000080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086" authorId="0" shapeId="0" xr:uid="{00000000-0006-0000-0100-000081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086" authorId="0" shapeId="0" xr:uid="{00000000-0006-0000-0100-000082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J1086" authorId="0" shapeId="0" xr:uid="{00000000-0006-0000-0100-000083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1086" authorId="0" shapeId="0" xr:uid="{00000000-0006-0000-0100-000084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1086" authorId="0" shapeId="0" xr:uid="{00000000-0006-0000-0100-000085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1086" authorId="0" shapeId="0" xr:uid="{00000000-0006-0000-0100-000086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1086" authorId="0" shapeId="0" xr:uid="{00000000-0006-0000-0100-000087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BE1086" authorId="0" shapeId="0" xr:uid="{00000000-0006-0000-0100-000088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086" authorId="0" shapeId="0" xr:uid="{00000000-0006-0000-0100-000089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1086" authorId="0" shapeId="0" xr:uid="{00000000-0006-0000-0100-00008A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1086" authorId="0" shapeId="0" xr:uid="{00000000-0006-0000-0100-00008B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086" authorId="0" shapeId="0" xr:uid="{00000000-0006-0000-0100-00008C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86" authorId="0" shapeId="0" xr:uid="{00000000-0006-0000-0100-00008D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086" authorId="0" shapeId="0" xr:uid="{00000000-0006-0000-0100-00008E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090" authorId="0" shapeId="0" xr:uid="{00000000-0006-0000-0100-00008F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090" authorId="0" shapeId="0" xr:uid="{00000000-0006-0000-0100-0000901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090" authorId="0" shapeId="0" xr:uid="{00000000-0006-0000-0100-000091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090" authorId="0" shapeId="0" xr:uid="{00000000-0006-0000-0100-000092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090" authorId="0" shapeId="0" xr:uid="{00000000-0006-0000-0100-000093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090" authorId="0" shapeId="0" xr:uid="{00000000-0006-0000-0100-000094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090" authorId="0" shapeId="0" xr:uid="{00000000-0006-0000-0100-000095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090" authorId="0" shapeId="0" xr:uid="{00000000-0006-0000-0100-000096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090" authorId="0" shapeId="0" xr:uid="{00000000-0006-0000-0100-000097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090" authorId="0" shapeId="0" xr:uid="{00000000-0006-0000-0100-000098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092" authorId="0" shapeId="0" xr:uid="{00000000-0006-0000-0100-000099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092" authorId="0" shapeId="0" xr:uid="{00000000-0006-0000-0100-00009A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092" authorId="0" shapeId="0" xr:uid="{00000000-0006-0000-0100-00009B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F1092" authorId="0" shapeId="0" xr:uid="{00000000-0006-0000-0100-00009C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092" authorId="0" shapeId="0" xr:uid="{00000000-0006-0000-0100-00009D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1092" authorId="0" shapeId="0" xr:uid="{00000000-0006-0000-0100-00009E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092" authorId="0" shapeId="0" xr:uid="{00000000-0006-0000-0100-00009F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092" authorId="0" shapeId="0" xr:uid="{00000000-0006-0000-0100-0000A0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092" authorId="0" shapeId="0" xr:uid="{00000000-0006-0000-0100-0000A1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092" authorId="0" shapeId="0" xr:uid="{00000000-0006-0000-0100-0000A2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1092" authorId="0" shapeId="0" xr:uid="{00000000-0006-0000-0100-0000A3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1092" authorId="0" shapeId="0" xr:uid="{00000000-0006-0000-0100-0000A4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092" authorId="0" shapeId="0" xr:uid="{00000000-0006-0000-0100-0000A5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092" authorId="0" shapeId="0" xr:uid="{00000000-0006-0000-0100-0000A6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092" authorId="0" shapeId="0" xr:uid="{00000000-0006-0000-0100-0000A7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092" authorId="0" shapeId="0" xr:uid="{00000000-0006-0000-0100-0000A8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J1092" authorId="0" shapeId="0" xr:uid="{00000000-0006-0000-0100-0000A9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1092" authorId="0" shapeId="0" xr:uid="{00000000-0006-0000-0100-0000AA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092" authorId="0" shapeId="0" xr:uid="{00000000-0006-0000-0100-0000AB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1092" authorId="0" shapeId="0" xr:uid="{00000000-0006-0000-0100-0000AC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1092" authorId="0" shapeId="0" xr:uid="{00000000-0006-0000-0100-0000AD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T1092" authorId="0" shapeId="0" xr:uid="{00000000-0006-0000-0100-0000AE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1092" authorId="0" shapeId="0" xr:uid="{00000000-0006-0000-0100-0000AF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092" authorId="0" shapeId="0" xr:uid="{00000000-0006-0000-0100-0000B0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1092" authorId="0" shapeId="0" xr:uid="{00000000-0006-0000-0100-0000B1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1092" authorId="0" shapeId="0" xr:uid="{00000000-0006-0000-0100-0000B2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1092" authorId="0" shapeId="0" xr:uid="{00000000-0006-0000-0100-0000B3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1092" authorId="0" shapeId="0" xr:uid="{00000000-0006-0000-0100-0000B4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F1092" authorId="0" shapeId="0" xr:uid="{00000000-0006-0000-0100-0000B5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092" authorId="0" shapeId="0" xr:uid="{00000000-0006-0000-0100-0000B6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092" authorId="0" shapeId="0" xr:uid="{00000000-0006-0000-0100-0000B7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92" authorId="0" shapeId="0" xr:uid="{00000000-0006-0000-0100-0000B8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092" authorId="0" shapeId="0" xr:uid="{00000000-0006-0000-0100-0000B9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1094" authorId="0" shapeId="0" xr:uid="{00000000-0006-0000-0100-0000BA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094" authorId="0" shapeId="0" xr:uid="{00000000-0006-0000-0100-0000BB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094" authorId="0" shapeId="0" xr:uid="{00000000-0006-0000-0100-0000BC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F1094" authorId="0" shapeId="0" xr:uid="{00000000-0006-0000-0100-0000BD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094" authorId="0" shapeId="0" xr:uid="{00000000-0006-0000-0100-0000BE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1094" authorId="0" shapeId="0" xr:uid="{00000000-0006-0000-0100-0000BF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094" authorId="0" shapeId="0" xr:uid="{00000000-0006-0000-0100-0000C0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094" authorId="0" shapeId="0" xr:uid="{00000000-0006-0000-0100-0000C1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094" authorId="0" shapeId="0" xr:uid="{00000000-0006-0000-0100-0000C2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094" authorId="0" shapeId="0" xr:uid="{00000000-0006-0000-0100-0000C3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1094" authorId="0" shapeId="0" xr:uid="{00000000-0006-0000-0100-0000C4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1094" authorId="0" shapeId="0" xr:uid="{00000000-0006-0000-0100-0000C5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094" authorId="0" shapeId="0" xr:uid="{00000000-0006-0000-0100-0000C6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094" authorId="0" shapeId="0" xr:uid="{00000000-0006-0000-0100-0000C7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094" authorId="0" shapeId="0" xr:uid="{00000000-0006-0000-0100-0000C8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094" authorId="0" shapeId="0" xr:uid="{00000000-0006-0000-0100-0000C9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J1094" authorId="0" shapeId="0" xr:uid="{00000000-0006-0000-0100-0000CA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1094" authorId="0" shapeId="0" xr:uid="{00000000-0006-0000-0100-0000CB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094" authorId="0" shapeId="0" xr:uid="{00000000-0006-0000-0100-0000CC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1094" authorId="0" shapeId="0" xr:uid="{00000000-0006-0000-0100-0000CD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1094" authorId="0" shapeId="0" xr:uid="{00000000-0006-0000-0100-0000CE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T1094" authorId="0" shapeId="0" xr:uid="{00000000-0006-0000-0100-0000CF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1094" authorId="0" shapeId="0" xr:uid="{00000000-0006-0000-0100-0000D0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094" authorId="0" shapeId="0" xr:uid="{00000000-0006-0000-0100-0000D1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1094" authorId="0" shapeId="0" xr:uid="{00000000-0006-0000-0100-0000D2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1094" authorId="0" shapeId="0" xr:uid="{00000000-0006-0000-0100-0000D3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1094" authorId="0" shapeId="0" xr:uid="{00000000-0006-0000-0100-0000D4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1094" authorId="0" shapeId="0" xr:uid="{00000000-0006-0000-0100-0000D5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F1094" authorId="0" shapeId="0" xr:uid="{00000000-0006-0000-0100-0000D6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094" authorId="0" shapeId="0" xr:uid="{00000000-0006-0000-0100-0000D7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094" authorId="0" shapeId="0" xr:uid="{00000000-0006-0000-0100-0000D8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94" authorId="0" shapeId="0" xr:uid="{00000000-0006-0000-0100-0000D9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094" authorId="0" shapeId="0" xr:uid="{00000000-0006-0000-0100-0000DA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1096" authorId="0" shapeId="0" xr:uid="{00000000-0006-0000-0100-0000DB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096" authorId="0" shapeId="0" xr:uid="{00000000-0006-0000-0100-0000DC1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096" authorId="0" shapeId="0" xr:uid="{00000000-0006-0000-0100-0000DD1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1096" authorId="0" shapeId="0" xr:uid="{00000000-0006-0000-0100-0000DE1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096" authorId="0" shapeId="0" xr:uid="{00000000-0006-0000-0100-0000DF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096" authorId="0" shapeId="0" xr:uid="{00000000-0006-0000-0100-0000E01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096" authorId="0" shapeId="0" xr:uid="{00000000-0006-0000-0100-0000E11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096" authorId="0" shapeId="0" xr:uid="{00000000-0006-0000-0100-0000E21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096" authorId="0" shapeId="0" xr:uid="{00000000-0006-0000-0100-0000E31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096" authorId="0" shapeId="0" xr:uid="{00000000-0006-0000-0100-0000E41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W1104" authorId="0" shapeId="0" xr:uid="{00000000-0006-0000-0100-0000E5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104" authorId="0" shapeId="0" xr:uid="{00000000-0006-0000-0100-0000E6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O1112" authorId="0" shapeId="0" xr:uid="{00000000-0006-0000-0100-0000E7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1112" authorId="0" shapeId="0" xr:uid="{00000000-0006-0000-0100-0000E8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112" authorId="0" shapeId="0" xr:uid="{00000000-0006-0000-0100-0000E9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L1112" authorId="0" shapeId="0" xr:uid="{00000000-0006-0000-0100-0000EA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112" authorId="0" shapeId="0" xr:uid="{00000000-0006-0000-0100-0000EB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BF1112" authorId="0" shapeId="0" xr:uid="{00000000-0006-0000-0100-0000EC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112" authorId="0" shapeId="0" xr:uid="{00000000-0006-0000-0100-0000ED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112" authorId="0" shapeId="0" xr:uid="{00000000-0006-0000-0100-0000EE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112" authorId="0" shapeId="0" xr:uid="{00000000-0006-0000-0100-0000EF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E1116" authorId="0" shapeId="0" xr:uid="{00000000-0006-0000-0100-0000F0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</t>
        </r>
      </text>
    </comment>
    <comment ref="BF1116" authorId="0" shapeId="0" xr:uid="{00000000-0006-0000-0100-0000F1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1116" authorId="0" shapeId="0" xr:uid="{00000000-0006-0000-0100-0000F2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1116" authorId="0" shapeId="0" xr:uid="{00000000-0006-0000-0100-0000F3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A1120" authorId="0" shapeId="0" xr:uid="{00000000-0006-0000-0100-0000F4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120" authorId="0" shapeId="0" xr:uid="{00000000-0006-0000-0100-0000F51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120" authorId="0" shapeId="0" xr:uid="{00000000-0006-0000-0100-0000F61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1120" authorId="0" shapeId="0" xr:uid="{00000000-0006-0000-0100-0000F71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120" authorId="0" shapeId="0" xr:uid="{00000000-0006-0000-0100-0000F8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120" authorId="0" shapeId="0" xr:uid="{00000000-0006-0000-0100-0000F91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120" authorId="0" shapeId="0" xr:uid="{00000000-0006-0000-0100-0000FA1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120" authorId="0" shapeId="0" xr:uid="{00000000-0006-0000-0100-0000FB1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120" authorId="0" shapeId="0" xr:uid="{00000000-0006-0000-0100-0000FC1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120" authorId="0" shapeId="0" xr:uid="{00000000-0006-0000-0100-0000FD1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W1128" authorId="0" shapeId="0" xr:uid="{00000000-0006-0000-0100-0000FE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128" authorId="0" shapeId="0" xr:uid="{00000000-0006-0000-0100-0000FF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O1136" authorId="0" shapeId="0" xr:uid="{00000000-0006-0000-0100-000000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1136" authorId="0" shapeId="0" xr:uid="{00000000-0006-0000-0100-000001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136" authorId="0" shapeId="0" xr:uid="{00000000-0006-0000-0100-000002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L1136" authorId="0" shapeId="0" xr:uid="{00000000-0006-0000-0100-000003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136" authorId="0" shapeId="0" xr:uid="{00000000-0006-0000-0100-000004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BF1136" authorId="0" shapeId="0" xr:uid="{00000000-0006-0000-0100-000005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136" authorId="0" shapeId="0" xr:uid="{00000000-0006-0000-0100-000006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136" authorId="0" shapeId="0" xr:uid="{00000000-0006-0000-0100-000007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136" authorId="0" shapeId="0" xr:uid="{00000000-0006-0000-0100-000008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E1140" authorId="0" shapeId="0" xr:uid="{00000000-0006-0000-0100-000009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</t>
        </r>
      </text>
    </comment>
    <comment ref="BF1140" authorId="0" shapeId="0" xr:uid="{00000000-0006-0000-0100-00000A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1140" authorId="0" shapeId="0" xr:uid="{00000000-0006-0000-0100-00000B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1140" authorId="0" shapeId="0" xr:uid="{00000000-0006-0000-0100-00000C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A1144" authorId="0" shapeId="0" xr:uid="{00000000-0006-0000-0100-00000D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1144" authorId="0" shapeId="0" xr:uid="{00000000-0006-0000-0100-00000E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144" authorId="0" shapeId="0" xr:uid="{00000000-0006-0000-0100-00000F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1144" authorId="0" shapeId="0" xr:uid="{00000000-0006-0000-0100-000010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144" authorId="0" shapeId="0" xr:uid="{00000000-0006-0000-0100-000011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144" authorId="0" shapeId="0" xr:uid="{00000000-0006-0000-0100-000012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144" authorId="0" shapeId="0" xr:uid="{00000000-0006-0000-0100-000013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144" authorId="0" shapeId="0" xr:uid="{00000000-0006-0000-0100-000014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144" authorId="0" shapeId="0" xr:uid="{00000000-0006-0000-0100-000015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144" authorId="0" shapeId="0" xr:uid="{00000000-0006-0000-0100-000016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M1146" authorId="0" shapeId="0" xr:uid="{00000000-0006-0000-0100-000017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146" authorId="0" shapeId="0" xr:uid="{00000000-0006-0000-0100-000018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U1146" authorId="0" shapeId="0" xr:uid="{00000000-0006-0000-0100-000019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146" authorId="0" shapeId="0" xr:uid="{00000000-0006-0000-0100-00001A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C1148" authorId="0" shapeId="0" xr:uid="{00000000-0006-0000-0100-00001B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1148" authorId="0" shapeId="0" xr:uid="{00000000-0006-0000-0100-00001C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U1148" authorId="0" shapeId="0" xr:uid="{00000000-0006-0000-0100-00001D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148" authorId="0" shapeId="0" xr:uid="{00000000-0006-0000-0100-00001E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BF1148" authorId="0" shapeId="0" xr:uid="{00000000-0006-0000-0100-00001F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H1148" authorId="0" shapeId="0" xr:uid="{00000000-0006-0000-0100-000020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1148" authorId="0" shapeId="0" xr:uid="{00000000-0006-0000-0100-000021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D1150" authorId="0" shapeId="0" xr:uid="{00000000-0006-0000-0100-000022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1150" authorId="0" shapeId="0" xr:uid="{00000000-0006-0000-0100-000023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1150" authorId="0" shapeId="0" xr:uid="{00000000-0006-0000-0100-000024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W1150" authorId="0" shapeId="0" xr:uid="{00000000-0006-0000-0100-000025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150" authorId="0" shapeId="0" xr:uid="{00000000-0006-0000-0100-000026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1150" authorId="0" shapeId="0" xr:uid="{00000000-0006-0000-0100-000027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150" authorId="0" shapeId="0" xr:uid="{00000000-0006-0000-0100-000028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Male</t>
        </r>
      </text>
    </comment>
    <comment ref="AM1150" authorId="0" shapeId="0" xr:uid="{00000000-0006-0000-0100-000029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1152" authorId="0" shapeId="0" xr:uid="{00000000-0006-0000-0100-00002A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1152" authorId="0" shapeId="0" xr:uid="{00000000-0006-0000-0100-00002B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152" authorId="0" shapeId="0" xr:uid="{00000000-0006-0000-0100-00002C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1152" authorId="0" shapeId="0" xr:uid="{00000000-0006-0000-0100-00002D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152" authorId="0" shapeId="0" xr:uid="{00000000-0006-0000-0100-00002E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152" authorId="0" shapeId="0" xr:uid="{00000000-0006-0000-0100-00002F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152" authorId="0" shapeId="0" xr:uid="{00000000-0006-0000-0100-000030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152" authorId="0" shapeId="0" xr:uid="{00000000-0006-0000-0100-000031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152" authorId="0" shapeId="0" xr:uid="{00000000-0006-0000-0100-000032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152" authorId="0" shapeId="0" xr:uid="{00000000-0006-0000-0100-000033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C1154" authorId="0" shapeId="0" xr:uid="{00000000-0006-0000-0100-000034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</t>
        </r>
      </text>
    </comment>
    <comment ref="D1154" authorId="0" shapeId="0" xr:uid="{00000000-0006-0000-0100-000035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</t>
        </r>
      </text>
    </comment>
    <comment ref="E1154" authorId="0" shapeId="0" xr:uid="{00000000-0006-0000-0100-000036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1154" authorId="0" shapeId="0" xr:uid="{00000000-0006-0000-0100-000037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AD1154" authorId="0" shapeId="0" xr:uid="{00000000-0006-0000-0100-000038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154" authorId="0" shapeId="0" xr:uid="{00000000-0006-0000-0100-000039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154" authorId="0" shapeId="0" xr:uid="{00000000-0006-0000-0100-00003A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154" authorId="0" shapeId="0" xr:uid="{00000000-0006-0000-0100-00003B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1154" authorId="0" shapeId="0" xr:uid="{00000000-0006-0000-0100-00003C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154" authorId="0" shapeId="0" xr:uid="{00000000-0006-0000-0100-00003D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Y1154" authorId="0" shapeId="0" xr:uid="{00000000-0006-0000-0100-00003E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154" authorId="0" shapeId="0" xr:uid="{00000000-0006-0000-0100-00003F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G1154" authorId="0" shapeId="0" xr:uid="{00000000-0006-0000-0100-000040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154" authorId="0" shapeId="0" xr:uid="{00000000-0006-0000-0100-000041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AZ1158" authorId="0" shapeId="0" xr:uid="{00000000-0006-0000-0100-000042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158" authorId="0" shapeId="0" xr:uid="{00000000-0006-0000-0100-000043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P1160" authorId="0" shapeId="0" xr:uid="{00000000-0006-0000-0100-000044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160" authorId="0" shapeId="0" xr:uid="{00000000-0006-0000-0100-000045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160" authorId="0" shapeId="0" xr:uid="{00000000-0006-0000-0100-000046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160" authorId="0" shapeId="0" xr:uid="{00000000-0006-0000-0100-000047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1160" authorId="0" shapeId="0" xr:uid="{00000000-0006-0000-0100-000048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C1162" authorId="0" shapeId="0" xr:uid="{00000000-0006-0000-0100-000049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162" authorId="0" shapeId="0" xr:uid="{00000000-0006-0000-0100-00004A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P1162" authorId="0" shapeId="0" xr:uid="{00000000-0006-0000-0100-00004B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162" authorId="0" shapeId="0" xr:uid="{00000000-0006-0000-0100-00004C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1164" authorId="0" shapeId="0" xr:uid="{00000000-0006-0000-0100-00004D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164" authorId="0" shapeId="0" xr:uid="{00000000-0006-0000-0100-00004E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Y1164" authorId="0" shapeId="0" xr:uid="{00000000-0006-0000-0100-00004F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164" authorId="0" shapeId="0" xr:uid="{00000000-0006-0000-0100-000050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B1164" authorId="0" shapeId="0" xr:uid="{00000000-0006-0000-0100-000051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C1166" authorId="0" shapeId="0" xr:uid="{00000000-0006-0000-0100-000052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D1166" authorId="0" shapeId="0" xr:uid="{00000000-0006-0000-0100-000053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1166" authorId="0" shapeId="0" xr:uid="{00000000-0006-0000-0100-000054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BL1166" authorId="0" shapeId="0" xr:uid="{00000000-0006-0000-0100-000055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166" authorId="0" shapeId="0" xr:uid="{00000000-0006-0000-0100-000056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168" authorId="0" shapeId="0" xr:uid="{00000000-0006-0000-0100-0000571F0000}">
      <text>
        <r>
          <rPr>
            <b/>
            <sz val="8"/>
            <color rgb="FF000000"/>
            <rFont val="Tahoma"/>
            <family val="2"/>
          </rPr>
          <t>Column %: There is no significant relationship between the Column Variable(s) and this Row Variable</t>
        </r>
      </text>
    </comment>
    <comment ref="I1168" authorId="0" shapeId="0" xr:uid="{00000000-0006-0000-0100-000058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168" authorId="0" shapeId="0" xr:uid="{00000000-0006-0000-0100-000059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1168" authorId="0" shapeId="0" xr:uid="{00000000-0006-0000-0100-00005A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168" authorId="0" shapeId="0" xr:uid="{00000000-0006-0000-0100-00005B1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168" authorId="0" shapeId="0" xr:uid="{00000000-0006-0000-0100-00005C1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168" authorId="0" shapeId="0" xr:uid="{00000000-0006-0000-0100-00005D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168" authorId="0" shapeId="0" xr:uid="{00000000-0006-0000-0100-00005E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168" authorId="0" shapeId="0" xr:uid="{00000000-0006-0000-0100-00005F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168" authorId="0" shapeId="0" xr:uid="{00000000-0006-0000-0100-000060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P1170" authorId="0" shapeId="0" xr:uid="{00000000-0006-0000-0100-000061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170" authorId="0" shapeId="0" xr:uid="{00000000-0006-0000-0100-000062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170" authorId="0" shapeId="0" xr:uid="{00000000-0006-0000-0100-000063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170" authorId="0" shapeId="0" xr:uid="{00000000-0006-0000-0100-000064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J1170" authorId="0" shapeId="0" xr:uid="{00000000-0006-0000-0100-000065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170" authorId="0" shapeId="0" xr:uid="{00000000-0006-0000-0100-000066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O1172" authorId="0" shapeId="0" xr:uid="{00000000-0006-0000-0100-000067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172" authorId="0" shapeId="0" xr:uid="{00000000-0006-0000-0100-000068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Male</t>
        </r>
      </text>
    </comment>
    <comment ref="S1172" authorId="0" shapeId="0" xr:uid="{00000000-0006-0000-0100-000069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W1172" authorId="0" shapeId="0" xr:uid="{00000000-0006-0000-0100-00006A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X1172" authorId="0" shapeId="0" xr:uid="{00000000-0006-0000-0100-00006B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172" authorId="0" shapeId="0" xr:uid="{00000000-0006-0000-0100-00006C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E1172" authorId="0" shapeId="0" xr:uid="{00000000-0006-0000-0100-00006D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172" authorId="0" shapeId="0" xr:uid="{00000000-0006-0000-0100-00006E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I1172" authorId="0" shapeId="0" xr:uid="{00000000-0006-0000-0100-00006F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L1172" authorId="0" shapeId="0" xr:uid="{00000000-0006-0000-0100-000070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M1172" authorId="0" shapeId="0" xr:uid="{00000000-0006-0000-0100-000071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1172" authorId="0" shapeId="0" xr:uid="{00000000-0006-0000-0100-000072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Male</t>
        </r>
      </text>
    </comment>
    <comment ref="AP1172" authorId="0" shapeId="0" xr:uid="{00000000-0006-0000-0100-000073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D1174" authorId="0" shapeId="0" xr:uid="{00000000-0006-0000-0100-000074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1174" authorId="0" shapeId="0" xr:uid="{00000000-0006-0000-0100-000075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AD1174" authorId="0" shapeId="0" xr:uid="{00000000-0006-0000-0100-000076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174" authorId="0" shapeId="0" xr:uid="{00000000-0006-0000-0100-000077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1174" authorId="0" shapeId="0" xr:uid="{00000000-0006-0000-0100-000078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J1174" authorId="0" shapeId="0" xr:uid="{00000000-0006-0000-0100-000079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174" authorId="0" shapeId="0" xr:uid="{00000000-0006-0000-0100-00007A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
Rural (Distant from major city) / Male</t>
        </r>
      </text>
    </comment>
    <comment ref="AO1174" authorId="0" shapeId="0" xr:uid="{00000000-0006-0000-0100-00007B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P1174" authorId="0" shapeId="0" xr:uid="{00000000-0006-0000-0100-00007C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Y1174" authorId="0" shapeId="0" xr:uid="{00000000-0006-0000-0100-00007D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174" authorId="0" shapeId="0" xr:uid="{00000000-0006-0000-0100-00007E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D1176" authorId="0" shapeId="0" xr:uid="{00000000-0006-0000-0100-00007F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</t>
        </r>
      </text>
    </comment>
    <comment ref="E1176" authorId="0" shapeId="0" xr:uid="{00000000-0006-0000-0100-000080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1176" authorId="0" shapeId="0" xr:uid="{00000000-0006-0000-0100-000081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O1176" authorId="0" shapeId="0" xr:uid="{00000000-0006-0000-0100-000082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176" authorId="0" shapeId="0" xr:uid="{00000000-0006-0000-0100-000083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Z1176" authorId="0" shapeId="0" xr:uid="{00000000-0006-0000-0100-000084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176" authorId="0" shapeId="0" xr:uid="{00000000-0006-0000-0100-000085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Y1178" authorId="0" shapeId="0" xr:uid="{00000000-0006-0000-0100-000086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178" authorId="0" shapeId="0" xr:uid="{00000000-0006-0000-0100-000087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AE1180" authorId="0" shapeId="0" xr:uid="{00000000-0006-0000-0100-000088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180" authorId="0" shapeId="0" xr:uid="{00000000-0006-0000-0100-000089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J1180" authorId="0" shapeId="0" xr:uid="{00000000-0006-0000-0100-00008A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L1180" authorId="0" shapeId="0" xr:uid="{00000000-0006-0000-0100-00008B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M1180" authorId="0" shapeId="0" xr:uid="{00000000-0006-0000-0100-00008C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O1180" authorId="0" shapeId="0" xr:uid="{00000000-0006-0000-0100-00008D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180" authorId="0" shapeId="0" xr:uid="{00000000-0006-0000-0100-00008E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Suburban (On the edge of major city) / Male
Rural (Distant from major city) / Female</t>
        </r>
      </text>
    </comment>
    <comment ref="AY1180" authorId="0" shapeId="0" xr:uid="{00000000-0006-0000-0100-00008F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180" authorId="0" shapeId="0" xr:uid="{00000000-0006-0000-0100-000090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A1184" authorId="0" shapeId="0" xr:uid="{00000000-0006-0000-0100-000091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1184" authorId="0" shapeId="0" xr:uid="{00000000-0006-0000-0100-000092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184" authorId="0" shapeId="0" xr:uid="{00000000-0006-0000-0100-000093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1184" authorId="0" shapeId="0" xr:uid="{00000000-0006-0000-0100-000094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184" authorId="0" shapeId="0" xr:uid="{00000000-0006-0000-0100-000095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184" authorId="0" shapeId="0" xr:uid="{00000000-0006-0000-0100-000096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184" authorId="0" shapeId="0" xr:uid="{00000000-0006-0000-0100-000097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184" authorId="0" shapeId="0" xr:uid="{00000000-0006-0000-0100-000098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184" authorId="0" shapeId="0" xr:uid="{00000000-0006-0000-0100-000099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184" authorId="0" shapeId="0" xr:uid="{00000000-0006-0000-0100-00009A1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W1186" authorId="0" shapeId="0" xr:uid="{00000000-0006-0000-0100-00009B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186" authorId="0" shapeId="0" xr:uid="{00000000-0006-0000-0100-00009C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BM1186" authorId="0" shapeId="0" xr:uid="{00000000-0006-0000-0100-00009D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186" authorId="0" shapeId="0" xr:uid="{00000000-0006-0000-0100-00009E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D1188" authorId="0" shapeId="0" xr:uid="{00000000-0006-0000-0100-00009F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188" authorId="0" shapeId="0" xr:uid="{00000000-0006-0000-0100-0000A0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188" authorId="0" shapeId="0" xr:uid="{00000000-0006-0000-0100-0000A1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1188" authorId="0" shapeId="0" xr:uid="{00000000-0006-0000-0100-0000A2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188" authorId="0" shapeId="0" xr:uid="{00000000-0006-0000-0100-0000A3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BL1188" authorId="0" shapeId="0" xr:uid="{00000000-0006-0000-0100-0000A4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188" authorId="0" shapeId="0" xr:uid="{00000000-0006-0000-0100-0000A5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R1190" authorId="0" shapeId="0" xr:uid="{00000000-0006-0000-0100-0000A6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190" authorId="0" shapeId="0" xr:uid="{00000000-0006-0000-0100-0000A7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W1190" authorId="0" shapeId="0" xr:uid="{00000000-0006-0000-0100-0000A8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X1190" authorId="0" shapeId="0" xr:uid="{00000000-0006-0000-0100-0000A9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190" authorId="0" shapeId="0" xr:uid="{00000000-0006-0000-0100-0000AA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M1190" authorId="0" shapeId="0" xr:uid="{00000000-0006-0000-0100-0000AB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1190" authorId="0" shapeId="0" xr:uid="{00000000-0006-0000-0100-0000AC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J1192" authorId="0" shapeId="0" xr:uid="{00000000-0006-0000-0100-0000AD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192" authorId="0" shapeId="0" xr:uid="{00000000-0006-0000-0100-0000AE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AL1192" authorId="0" shapeId="0" xr:uid="{00000000-0006-0000-0100-0000AF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192" authorId="0" shapeId="0" xr:uid="{00000000-0006-0000-0100-0000B0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BE1192" authorId="0" shapeId="0" xr:uid="{00000000-0006-0000-0100-0000B1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192" authorId="0" shapeId="0" xr:uid="{00000000-0006-0000-0100-0000B2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AZ1194" authorId="0" shapeId="0" xr:uid="{00000000-0006-0000-0100-0000B3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194" authorId="0" shapeId="0" xr:uid="{00000000-0006-0000-0100-0000B4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C1196" authorId="0" shapeId="0" xr:uid="{00000000-0006-0000-0100-0000B5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1196" authorId="0" shapeId="0" xr:uid="{00000000-0006-0000-0100-0000B6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</t>
        </r>
      </text>
    </comment>
    <comment ref="F1196" authorId="0" shapeId="0" xr:uid="{00000000-0006-0000-0100-0000B7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AY1196" authorId="0" shapeId="0" xr:uid="{00000000-0006-0000-0100-0000B8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196" authorId="0" shapeId="0" xr:uid="{00000000-0006-0000-0100-0000B9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F1198" authorId="0" shapeId="0" xr:uid="{00000000-0006-0000-0100-0000BA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198" authorId="0" shapeId="0" xr:uid="{00000000-0006-0000-0100-0000BB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BL1198" authorId="0" shapeId="0" xr:uid="{00000000-0006-0000-0100-0000BC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198" authorId="0" shapeId="0" xr:uid="{00000000-0006-0000-0100-0000BD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198" authorId="0" shapeId="0" xr:uid="{00000000-0006-0000-0100-0000BE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200" authorId="0" shapeId="0" xr:uid="{00000000-0006-0000-0100-0000BF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1200" authorId="0" shapeId="0" xr:uid="{00000000-0006-0000-0100-0000C0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200" authorId="0" shapeId="0" xr:uid="{00000000-0006-0000-0100-0000C1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1200" authorId="0" shapeId="0" xr:uid="{00000000-0006-0000-0100-0000C2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200" authorId="0" shapeId="0" xr:uid="{00000000-0006-0000-0100-0000C3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200" authorId="0" shapeId="0" xr:uid="{00000000-0006-0000-0100-0000C4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200" authorId="0" shapeId="0" xr:uid="{00000000-0006-0000-0100-0000C5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200" authorId="0" shapeId="0" xr:uid="{00000000-0006-0000-0100-0000C6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200" authorId="0" shapeId="0" xr:uid="{00000000-0006-0000-0100-0000C71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200" authorId="0" shapeId="0" xr:uid="{00000000-0006-0000-0100-0000C8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E1202" authorId="0" shapeId="0" xr:uid="{00000000-0006-0000-0100-0000C9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1202" authorId="0" shapeId="0" xr:uid="{00000000-0006-0000-0100-0000CA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202" authorId="0" shapeId="0" xr:uid="{00000000-0006-0000-0100-0000CB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</t>
        </r>
      </text>
    </comment>
    <comment ref="W1202" authorId="0" shapeId="0" xr:uid="{00000000-0006-0000-0100-0000CC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202" authorId="0" shapeId="0" xr:uid="{00000000-0006-0000-0100-0000CD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BE1202" authorId="0" shapeId="0" xr:uid="{00000000-0006-0000-0100-0000CE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202" authorId="0" shapeId="0" xr:uid="{00000000-0006-0000-0100-0000CF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J1204" authorId="0" shapeId="0" xr:uid="{00000000-0006-0000-0100-0000D0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204" authorId="0" shapeId="0" xr:uid="{00000000-0006-0000-0100-0000D1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AL1204" authorId="0" shapeId="0" xr:uid="{00000000-0006-0000-0100-0000D2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Male</t>
        </r>
      </text>
    </comment>
    <comment ref="AM1204" authorId="0" shapeId="0" xr:uid="{00000000-0006-0000-0100-0000D3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P1204" authorId="0" shapeId="0" xr:uid="{00000000-0006-0000-0100-0000D4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T1204" authorId="0" shapeId="0" xr:uid="{00000000-0006-0000-0100-0000D5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1204" authorId="0" shapeId="0" xr:uid="{00000000-0006-0000-0100-0000D6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204" authorId="0" shapeId="0" xr:uid="{00000000-0006-0000-0100-0000D7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BF1204" authorId="0" shapeId="0" xr:uid="{00000000-0006-0000-0100-0000D8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1204" authorId="0" shapeId="0" xr:uid="{00000000-0006-0000-0100-0000D9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1208" authorId="0" shapeId="0" xr:uid="{00000000-0006-0000-0100-0000DA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</t>
        </r>
      </text>
    </comment>
    <comment ref="E1208" authorId="0" shapeId="0" xr:uid="{00000000-0006-0000-0100-0000DB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1208" authorId="0" shapeId="0" xr:uid="{00000000-0006-0000-0100-0000DC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D1208" authorId="0" shapeId="0" xr:uid="{00000000-0006-0000-0100-0000DD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208" authorId="0" shapeId="0" xr:uid="{00000000-0006-0000-0100-0000DE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208" authorId="0" shapeId="0" xr:uid="{00000000-0006-0000-0100-0000DF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1208" authorId="0" shapeId="0" xr:uid="{00000000-0006-0000-0100-0000E0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208" authorId="0" shapeId="0" xr:uid="{00000000-0006-0000-0100-0000E1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O1210" authorId="0" shapeId="0" xr:uid="{00000000-0006-0000-0100-0000E2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210" authorId="0" shapeId="0" xr:uid="{00000000-0006-0000-0100-0000E3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E1210" authorId="0" shapeId="0" xr:uid="{00000000-0006-0000-0100-0000E4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210" authorId="0" shapeId="0" xr:uid="{00000000-0006-0000-0100-0000E5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I1210" authorId="0" shapeId="0" xr:uid="{00000000-0006-0000-0100-0000E6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210" authorId="0" shapeId="0" xr:uid="{00000000-0006-0000-0100-0000E7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Female</t>
        </r>
      </text>
    </comment>
    <comment ref="AO1210" authorId="0" shapeId="0" xr:uid="{00000000-0006-0000-0100-0000E8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BE1210" authorId="0" shapeId="0" xr:uid="{00000000-0006-0000-0100-0000E9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1210" authorId="0" shapeId="0" xr:uid="{00000000-0006-0000-0100-0000EA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210" authorId="0" shapeId="0" xr:uid="{00000000-0006-0000-0100-0000EB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210" authorId="0" shapeId="0" xr:uid="{00000000-0006-0000-0100-0000EC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212" authorId="0" shapeId="0" xr:uid="{00000000-0006-0000-0100-0000ED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1212" authorId="0" shapeId="0" xr:uid="{00000000-0006-0000-0100-0000EE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212" authorId="0" shapeId="0" xr:uid="{00000000-0006-0000-0100-0000EF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212" authorId="0" shapeId="0" xr:uid="{00000000-0006-0000-0100-0000F0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1212" authorId="0" shapeId="0" xr:uid="{00000000-0006-0000-0100-0000F1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212" authorId="0" shapeId="0" xr:uid="{00000000-0006-0000-0100-0000F2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212" authorId="0" shapeId="0" xr:uid="{00000000-0006-0000-0100-0000F3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1212" authorId="0" shapeId="0" xr:uid="{00000000-0006-0000-0100-0000F4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212" authorId="0" shapeId="0" xr:uid="{00000000-0006-0000-0100-0000F5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212" authorId="0" shapeId="0" xr:uid="{00000000-0006-0000-0100-0000F6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212" authorId="0" shapeId="0" xr:uid="{00000000-0006-0000-0100-0000F7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1212" authorId="0" shapeId="0" xr:uid="{00000000-0006-0000-0100-0000F8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212" authorId="0" shapeId="0" xr:uid="{00000000-0006-0000-0100-0000F9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T1212" authorId="0" shapeId="0" xr:uid="{00000000-0006-0000-0100-0000FA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212" authorId="0" shapeId="0" xr:uid="{00000000-0006-0000-0100-0000FB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L1212" authorId="0" shapeId="0" xr:uid="{00000000-0006-0000-0100-0000FC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212" authorId="0" shapeId="0" xr:uid="{00000000-0006-0000-0100-0000FD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212" authorId="0" shapeId="0" xr:uid="{00000000-0006-0000-0100-0000FE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1216" authorId="0" shapeId="0" xr:uid="{00000000-0006-0000-0100-0000FF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1216" authorId="0" shapeId="0" xr:uid="{00000000-0006-0000-0100-000000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216" authorId="0" shapeId="0" xr:uid="{00000000-0006-0000-0100-000001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1216" authorId="0" shapeId="0" xr:uid="{00000000-0006-0000-0100-000002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216" authorId="0" shapeId="0" xr:uid="{00000000-0006-0000-0100-000003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216" authorId="0" shapeId="0" xr:uid="{00000000-0006-0000-0100-000004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216" authorId="0" shapeId="0" xr:uid="{00000000-0006-0000-0100-000005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216" authorId="0" shapeId="0" xr:uid="{00000000-0006-0000-0100-000006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216" authorId="0" shapeId="0" xr:uid="{00000000-0006-0000-0100-000007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216" authorId="0" shapeId="0" xr:uid="{00000000-0006-0000-0100-000008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D1218" authorId="0" shapeId="0" xr:uid="{00000000-0006-0000-0100-000009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</t>
        </r>
      </text>
    </comment>
    <comment ref="E1218" authorId="0" shapeId="0" xr:uid="{00000000-0006-0000-0100-00000A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1218" authorId="0" shapeId="0" xr:uid="{00000000-0006-0000-0100-00000B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P1218" authorId="0" shapeId="0" xr:uid="{00000000-0006-0000-0100-00000C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218" authorId="0" shapeId="0" xr:uid="{00000000-0006-0000-0100-00000D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224" authorId="0" shapeId="0" xr:uid="{00000000-0006-0000-0100-00000E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224" authorId="0" shapeId="0" xr:uid="{00000000-0006-0000-0100-00000F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W1226" authorId="0" shapeId="0" xr:uid="{00000000-0006-0000-0100-000010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1226" authorId="0" shapeId="0" xr:uid="{00000000-0006-0000-0100-000011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1226" authorId="0" shapeId="0" xr:uid="{00000000-0006-0000-0100-000012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226" authorId="0" shapeId="0" xr:uid="{00000000-0006-0000-0100-000013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226" authorId="0" shapeId="0" xr:uid="{00000000-0006-0000-0100-000014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226" authorId="0" shapeId="0" xr:uid="{00000000-0006-0000-0100-000015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226" authorId="0" shapeId="0" xr:uid="{00000000-0006-0000-0100-000016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L1226" authorId="0" shapeId="0" xr:uid="{00000000-0006-0000-0100-000017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M1226" authorId="0" shapeId="0" xr:uid="{00000000-0006-0000-0100-000018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O1226" authorId="0" shapeId="0" xr:uid="{00000000-0006-0000-0100-000019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Y1226" authorId="0" shapeId="0" xr:uid="{00000000-0006-0000-0100-00001A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226" authorId="0" shapeId="0" xr:uid="{00000000-0006-0000-0100-00001B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D1228" authorId="0" shapeId="0" xr:uid="{00000000-0006-0000-0100-00001C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1228" authorId="0" shapeId="0" xr:uid="{00000000-0006-0000-0100-00001D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1228" authorId="0" shapeId="0" xr:uid="{00000000-0006-0000-0100-00001E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P1228" authorId="0" shapeId="0" xr:uid="{00000000-0006-0000-0100-00001F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228" authorId="0" shapeId="0" xr:uid="{00000000-0006-0000-0100-000020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228" authorId="0" shapeId="0" xr:uid="{00000000-0006-0000-0100-000021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J1228" authorId="0" shapeId="0" xr:uid="{00000000-0006-0000-0100-000022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228" authorId="0" shapeId="0" xr:uid="{00000000-0006-0000-0100-000023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1228" authorId="0" shapeId="0" xr:uid="{00000000-0006-0000-0100-000024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1228" authorId="0" shapeId="0" xr:uid="{00000000-0006-0000-0100-000025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228" authorId="0" shapeId="0" xr:uid="{00000000-0006-0000-0100-000026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BL1228" authorId="0" shapeId="0" xr:uid="{00000000-0006-0000-0100-000027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228" authorId="0" shapeId="0" xr:uid="{00000000-0006-0000-0100-000028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228" authorId="0" shapeId="0" xr:uid="{00000000-0006-0000-0100-000029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Z1230" authorId="0" shapeId="0" xr:uid="{00000000-0006-0000-0100-00002A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230" authorId="0" shapeId="0" xr:uid="{00000000-0006-0000-0100-00002B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1232" authorId="0" shapeId="0" xr:uid="{00000000-0006-0000-0100-00002C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232" authorId="0" shapeId="0" xr:uid="{00000000-0006-0000-0100-00002D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232" authorId="0" shapeId="0" xr:uid="{00000000-0006-0000-0100-00002E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1232" authorId="0" shapeId="0" xr:uid="{00000000-0006-0000-0100-00002F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232" authorId="0" shapeId="0" xr:uid="{00000000-0006-0000-0100-000030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232" authorId="0" shapeId="0" xr:uid="{00000000-0006-0000-0100-000031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232" authorId="0" shapeId="0" xr:uid="{00000000-0006-0000-0100-000032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232" authorId="0" shapeId="0" xr:uid="{00000000-0006-0000-0100-000033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232" authorId="0" shapeId="0" xr:uid="{00000000-0006-0000-0100-000034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232" authorId="0" shapeId="0" xr:uid="{00000000-0006-0000-0100-000035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234" authorId="0" shapeId="0" xr:uid="{00000000-0006-0000-0100-000036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234" authorId="0" shapeId="0" xr:uid="{00000000-0006-0000-0100-000037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1234" authorId="0" shapeId="0" xr:uid="{00000000-0006-0000-0100-000038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1234" authorId="0" shapeId="0" xr:uid="{00000000-0006-0000-0100-000039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234" authorId="0" shapeId="0" xr:uid="{00000000-0006-0000-0100-00003A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1234" authorId="0" shapeId="0" xr:uid="{00000000-0006-0000-0100-00003B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234" authorId="0" shapeId="0" xr:uid="{00000000-0006-0000-0100-00003C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234" authorId="0" shapeId="0" xr:uid="{00000000-0006-0000-0100-00003D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J1234" authorId="0" shapeId="0" xr:uid="{00000000-0006-0000-0100-00003E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234" authorId="0" shapeId="0" xr:uid="{00000000-0006-0000-0100-00003F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BL1234" authorId="0" shapeId="0" xr:uid="{00000000-0006-0000-0100-000040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234" authorId="0" shapeId="0" xr:uid="{00000000-0006-0000-0100-000041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234" authorId="0" shapeId="0" xr:uid="{00000000-0006-0000-0100-000042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D1236" authorId="0" shapeId="0" xr:uid="{00000000-0006-0000-0100-000043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1236" authorId="0" shapeId="0" xr:uid="{00000000-0006-0000-0100-000044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1236" authorId="0" shapeId="0" xr:uid="{00000000-0006-0000-0100-000045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AD1236" authorId="0" shapeId="0" xr:uid="{00000000-0006-0000-0100-000046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236" authorId="0" shapeId="0" xr:uid="{00000000-0006-0000-0100-000047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236" authorId="0" shapeId="0" xr:uid="{00000000-0006-0000-0100-000048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236" authorId="0" shapeId="0" xr:uid="{00000000-0006-0000-0100-000049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J1236" authorId="0" shapeId="0" xr:uid="{00000000-0006-0000-0100-00004A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236" authorId="0" shapeId="0" xr:uid="{00000000-0006-0000-0100-00004B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BL1236" authorId="0" shapeId="0" xr:uid="{00000000-0006-0000-0100-00004C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236" authorId="0" shapeId="0" xr:uid="{00000000-0006-0000-0100-00004D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E1238" authorId="0" shapeId="0" xr:uid="{00000000-0006-0000-0100-00004E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238" authorId="0" shapeId="0" xr:uid="{00000000-0006-0000-0100-00004F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J1238" authorId="0" shapeId="0" xr:uid="{00000000-0006-0000-0100-000050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238" authorId="0" shapeId="0" xr:uid="{00000000-0006-0000-0100-000051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P1238" authorId="0" shapeId="0" xr:uid="{00000000-0006-0000-0100-000052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C1242" authorId="0" shapeId="0" xr:uid="{00000000-0006-0000-0100-000053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D1242" authorId="0" shapeId="0" xr:uid="{00000000-0006-0000-0100-000054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1242" authorId="0" shapeId="0" xr:uid="{00000000-0006-0000-0100-000055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242" authorId="0" shapeId="0" xr:uid="{00000000-0006-0000-0100-000056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1242" authorId="0" shapeId="0" xr:uid="{00000000-0006-0000-0100-000057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242" authorId="0" shapeId="0" xr:uid="{00000000-0006-0000-0100-000058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Y1242" authorId="0" shapeId="0" xr:uid="{00000000-0006-0000-0100-000059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242" authorId="0" shapeId="0" xr:uid="{00000000-0006-0000-0100-00005A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F1242" authorId="0" shapeId="0" xr:uid="{00000000-0006-0000-0100-00005B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242" authorId="0" shapeId="0" xr:uid="{00000000-0006-0000-0100-00005C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1244" authorId="0" shapeId="0" xr:uid="{00000000-0006-0000-0100-00005D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244" authorId="0" shapeId="0" xr:uid="{00000000-0006-0000-0100-00005E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244" authorId="0" shapeId="0" xr:uid="{00000000-0006-0000-0100-00005F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F1244" authorId="0" shapeId="0" xr:uid="{00000000-0006-0000-0100-000060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244" authorId="0" shapeId="0" xr:uid="{00000000-0006-0000-0100-000061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1244" authorId="0" shapeId="0" xr:uid="{00000000-0006-0000-0100-000062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244" authorId="0" shapeId="0" xr:uid="{00000000-0006-0000-0100-000063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244" authorId="0" shapeId="0" xr:uid="{00000000-0006-0000-0100-000064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244" authorId="0" shapeId="0" xr:uid="{00000000-0006-0000-0100-000065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244" authorId="0" shapeId="0" xr:uid="{00000000-0006-0000-0100-000066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244" authorId="0" shapeId="0" xr:uid="{00000000-0006-0000-0100-000067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244" authorId="0" shapeId="0" xr:uid="{00000000-0006-0000-0100-000068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244" authorId="0" shapeId="0" xr:uid="{00000000-0006-0000-0100-000069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244" authorId="0" shapeId="0" xr:uid="{00000000-0006-0000-0100-00006A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244" authorId="0" shapeId="0" xr:uid="{00000000-0006-0000-0100-00006B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J1244" authorId="0" shapeId="0" xr:uid="{00000000-0006-0000-0100-00006C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L1244" authorId="0" shapeId="0" xr:uid="{00000000-0006-0000-0100-00006D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Rural (Distant from major city) / Male</t>
        </r>
      </text>
    </comment>
    <comment ref="AM1244" authorId="0" shapeId="0" xr:uid="{00000000-0006-0000-0100-00006E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1244" authorId="0" shapeId="0" xr:uid="{00000000-0006-0000-0100-00006F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1244" authorId="0" shapeId="0" xr:uid="{00000000-0006-0000-0100-000070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Y1244" authorId="0" shapeId="0" xr:uid="{00000000-0006-0000-0100-000071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244" authorId="0" shapeId="0" xr:uid="{00000000-0006-0000-0100-000072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B1244" authorId="0" shapeId="0" xr:uid="{00000000-0006-0000-0100-000073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E1244" authorId="0" shapeId="0" xr:uid="{00000000-0006-0000-0100-000074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1244" authorId="0" shapeId="0" xr:uid="{00000000-0006-0000-0100-000075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1244" authorId="0" shapeId="0" xr:uid="{00000000-0006-0000-0100-000076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1244" authorId="0" shapeId="0" xr:uid="{00000000-0006-0000-0100-000077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1244" authorId="0" shapeId="0" xr:uid="{00000000-0006-0000-0100-000078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244" authorId="0" shapeId="0" xr:uid="{00000000-0006-0000-0100-000079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244" authorId="0" shapeId="0" xr:uid="{00000000-0006-0000-0100-00007A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244" authorId="0" shapeId="0" xr:uid="{00000000-0006-0000-0100-00007B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D1246" authorId="0" shapeId="0" xr:uid="{00000000-0006-0000-0100-00007C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246" authorId="0" shapeId="0" xr:uid="{00000000-0006-0000-0100-00007D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W1246" authorId="0" shapeId="0" xr:uid="{00000000-0006-0000-0100-00007E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246" authorId="0" shapeId="0" xr:uid="{00000000-0006-0000-0100-00007F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246" authorId="0" shapeId="0" xr:uid="{00000000-0006-0000-0100-000080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246" authorId="0" shapeId="0" xr:uid="{00000000-0006-0000-0100-000081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246" authorId="0" shapeId="0" xr:uid="{00000000-0006-0000-0100-000082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246" authorId="0" shapeId="0" xr:uid="{00000000-0006-0000-0100-000083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246" authorId="0" shapeId="0" xr:uid="{00000000-0006-0000-0100-000084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Y1246" authorId="0" shapeId="0" xr:uid="{00000000-0006-0000-0100-000085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246" authorId="0" shapeId="0" xr:uid="{00000000-0006-0000-0100-000086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A1248" authorId="0" shapeId="0" xr:uid="{00000000-0006-0000-0100-000087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248" authorId="0" shapeId="0" xr:uid="{00000000-0006-0000-0100-000088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248" authorId="0" shapeId="0" xr:uid="{00000000-0006-0000-0100-000089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248" authorId="0" shapeId="0" xr:uid="{00000000-0006-0000-0100-00008A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248" authorId="0" shapeId="0" xr:uid="{00000000-0006-0000-0100-00008B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248" authorId="0" shapeId="0" xr:uid="{00000000-0006-0000-0100-00008C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248" authorId="0" shapeId="0" xr:uid="{00000000-0006-0000-0100-00008D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248" authorId="0" shapeId="0" xr:uid="{00000000-0006-0000-0100-00008E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248" authorId="0" shapeId="0" xr:uid="{00000000-0006-0000-0100-00008F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248" authorId="0" shapeId="0" xr:uid="{00000000-0006-0000-0100-000090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I1250" authorId="0" shapeId="0" xr:uid="{00000000-0006-0000-0100-000091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250" authorId="0" shapeId="0" xr:uid="{00000000-0006-0000-0100-000092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T1250" authorId="0" shapeId="0" xr:uid="{00000000-0006-0000-0100-000093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250" authorId="0" shapeId="0" xr:uid="{00000000-0006-0000-0100-000094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1250" authorId="0" shapeId="0" xr:uid="{00000000-0006-0000-0100-000095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J1252" authorId="0" shapeId="0" xr:uid="{00000000-0006-0000-0100-000096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252" authorId="0" shapeId="0" xr:uid="{00000000-0006-0000-0100-000097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252" authorId="0" shapeId="0" xr:uid="{00000000-0006-0000-0100-000098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1252" authorId="0" shapeId="0" xr:uid="{00000000-0006-0000-0100-000099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252" authorId="0" shapeId="0" xr:uid="{00000000-0006-0000-0100-00009A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1252" authorId="0" shapeId="0" xr:uid="{00000000-0006-0000-0100-00009B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AM1252" authorId="0" shapeId="0" xr:uid="{00000000-0006-0000-0100-00009C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1252" authorId="0" shapeId="0" xr:uid="{00000000-0006-0000-0100-00009D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D1254" authorId="0" shapeId="0" xr:uid="{00000000-0006-0000-0100-00009E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1254" authorId="0" shapeId="0" xr:uid="{00000000-0006-0000-0100-00009F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1254" authorId="0" shapeId="0" xr:uid="{00000000-0006-0000-0100-0000A0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O1254" authorId="0" shapeId="0" xr:uid="{00000000-0006-0000-0100-0000A1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1254" authorId="0" shapeId="0" xr:uid="{00000000-0006-0000-0100-0000A2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254" authorId="0" shapeId="0" xr:uid="{00000000-0006-0000-0100-0000A3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X1254" authorId="0" shapeId="0" xr:uid="{00000000-0006-0000-0100-0000A4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254" authorId="0" shapeId="0" xr:uid="{00000000-0006-0000-0100-0000A5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1254" authorId="0" shapeId="0" xr:uid="{00000000-0006-0000-0100-0000A6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254" authorId="0" shapeId="0" xr:uid="{00000000-0006-0000-0100-0000A7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254" authorId="0" shapeId="0" xr:uid="{00000000-0006-0000-0100-0000A8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1254" authorId="0" shapeId="0" xr:uid="{00000000-0006-0000-0100-0000A9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254" authorId="0" shapeId="0" xr:uid="{00000000-0006-0000-0100-0000AA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BA1254" authorId="0" shapeId="0" xr:uid="{00000000-0006-0000-0100-0000AB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254" authorId="0" shapeId="0" xr:uid="{00000000-0006-0000-0100-0000AC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C1256" authorId="0" shapeId="0" xr:uid="{00000000-0006-0000-0100-0000AD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1256" authorId="0" shapeId="0" xr:uid="{00000000-0006-0000-0100-0000AE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256" authorId="0" shapeId="0" xr:uid="{00000000-0006-0000-0100-0000AF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AY1256" authorId="0" shapeId="0" xr:uid="{00000000-0006-0000-0100-0000B0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1256" authorId="0" shapeId="0" xr:uid="{00000000-0006-0000-0100-0000B1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1256" authorId="0" shapeId="0" xr:uid="{00000000-0006-0000-0100-0000B2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1256" authorId="0" shapeId="0" xr:uid="{00000000-0006-0000-0100-0000B3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C1258" authorId="0" shapeId="0" xr:uid="{00000000-0006-0000-0100-0000B4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E1258" authorId="0" shapeId="0" xr:uid="{00000000-0006-0000-0100-0000B5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1258" authorId="0" shapeId="0" xr:uid="{00000000-0006-0000-0100-0000B6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O1258" authorId="0" shapeId="0" xr:uid="{00000000-0006-0000-0100-0000B7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258" authorId="0" shapeId="0" xr:uid="{00000000-0006-0000-0100-0000B8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1258" authorId="0" shapeId="0" xr:uid="{00000000-0006-0000-0100-0000B9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D1260" authorId="0" shapeId="0" xr:uid="{00000000-0006-0000-0100-0000BA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260" authorId="0" shapeId="0" xr:uid="{00000000-0006-0000-0100-0000BB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BL1260" authorId="0" shapeId="0" xr:uid="{00000000-0006-0000-0100-0000BC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260" authorId="0" shapeId="0" xr:uid="{00000000-0006-0000-0100-0000BD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260" authorId="0" shapeId="0" xr:uid="{00000000-0006-0000-0100-0000BE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1262" authorId="0" shapeId="0" xr:uid="{00000000-0006-0000-0100-0000BF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D1262" authorId="0" shapeId="0" xr:uid="{00000000-0006-0000-0100-0000C0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1262" authorId="0" shapeId="0" xr:uid="{00000000-0006-0000-0100-0000C1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262" authorId="0" shapeId="0" xr:uid="{00000000-0006-0000-0100-0000C2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262" authorId="0" shapeId="0" xr:uid="{00000000-0006-0000-0100-0000C3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1262" authorId="0" shapeId="0" xr:uid="{00000000-0006-0000-0100-0000C4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262" authorId="0" shapeId="0" xr:uid="{00000000-0006-0000-0100-0000C5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1262" authorId="0" shapeId="0" xr:uid="{00000000-0006-0000-0100-0000C6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262" authorId="0" shapeId="0" xr:uid="{00000000-0006-0000-0100-0000C7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262" authorId="0" shapeId="0" xr:uid="{00000000-0006-0000-0100-0000C8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262" authorId="0" shapeId="0" xr:uid="{00000000-0006-0000-0100-0000C9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J1262" authorId="0" shapeId="0" xr:uid="{00000000-0006-0000-0100-0000CA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1262" authorId="0" shapeId="0" xr:uid="{00000000-0006-0000-0100-0000CB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1262" authorId="0" shapeId="0" xr:uid="{00000000-0006-0000-0100-0000CC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Y1262" authorId="0" shapeId="0" xr:uid="{00000000-0006-0000-0100-0000CD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AZ1262" authorId="0" shapeId="0" xr:uid="{00000000-0006-0000-0100-0000CE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262" authorId="0" shapeId="0" xr:uid="{00000000-0006-0000-0100-0000CF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L1262" authorId="0" shapeId="0" xr:uid="{00000000-0006-0000-0100-0000D0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262" authorId="0" shapeId="0" xr:uid="{00000000-0006-0000-0100-0000D1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262" authorId="0" shapeId="0" xr:uid="{00000000-0006-0000-0100-0000D2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264" authorId="0" shapeId="0" xr:uid="{00000000-0006-0000-0100-0000D3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1264" authorId="0" shapeId="0" xr:uid="{00000000-0006-0000-0100-0000D4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264" authorId="0" shapeId="0" xr:uid="{00000000-0006-0000-0100-0000D5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1264" authorId="0" shapeId="0" xr:uid="{00000000-0006-0000-0100-0000D6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264" authorId="0" shapeId="0" xr:uid="{00000000-0006-0000-0100-0000D7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264" authorId="0" shapeId="0" xr:uid="{00000000-0006-0000-0100-0000D8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264" authorId="0" shapeId="0" xr:uid="{00000000-0006-0000-0100-0000D9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264" authorId="0" shapeId="0" xr:uid="{00000000-0006-0000-0100-0000DA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264" authorId="0" shapeId="0" xr:uid="{00000000-0006-0000-0100-0000DB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264" authorId="0" shapeId="0" xr:uid="{00000000-0006-0000-0100-0000DC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C1266" authorId="0" shapeId="0" xr:uid="{00000000-0006-0000-0100-0000DD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1266" authorId="0" shapeId="0" xr:uid="{00000000-0006-0000-0100-0000DE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J1266" authorId="0" shapeId="0" xr:uid="{00000000-0006-0000-0100-0000DF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266" authorId="0" shapeId="0" xr:uid="{00000000-0006-0000-0100-0000E0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266" authorId="0" shapeId="0" xr:uid="{00000000-0006-0000-0100-0000E1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266" authorId="0" shapeId="0" xr:uid="{00000000-0006-0000-0100-0000E2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BF1266" authorId="0" shapeId="0" xr:uid="{00000000-0006-0000-0100-0000E3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1266" authorId="0" shapeId="0" xr:uid="{00000000-0006-0000-0100-0000E4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AI1268" authorId="0" shapeId="0" xr:uid="{00000000-0006-0000-0100-0000E5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1268" authorId="0" shapeId="0" xr:uid="{00000000-0006-0000-0100-0000E6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Male</t>
        </r>
      </text>
    </comment>
    <comment ref="AP1268" authorId="0" shapeId="0" xr:uid="{00000000-0006-0000-0100-0000E7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T1268" authorId="0" shapeId="0" xr:uid="{00000000-0006-0000-0100-0000E8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268" authorId="0" shapeId="0" xr:uid="{00000000-0006-0000-0100-0000E9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1268" authorId="0" shapeId="0" xr:uid="{00000000-0006-0000-0100-0000EA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268" authorId="0" shapeId="0" xr:uid="{00000000-0006-0000-0100-0000EB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268" authorId="0" shapeId="0" xr:uid="{00000000-0006-0000-0100-0000EC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AI1270" authorId="0" shapeId="0" xr:uid="{00000000-0006-0000-0100-0000ED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J1270" authorId="0" shapeId="0" xr:uid="{00000000-0006-0000-0100-0000EE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L1270" authorId="0" shapeId="0" xr:uid="{00000000-0006-0000-0100-0000EF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T1272" authorId="0" shapeId="0" xr:uid="{00000000-0006-0000-0100-0000F0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1272" authorId="0" shapeId="0" xr:uid="{00000000-0006-0000-0100-0000F1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272" authorId="0" shapeId="0" xr:uid="{00000000-0006-0000-0100-0000F2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Z1272" authorId="0" shapeId="0" xr:uid="{00000000-0006-0000-0100-0000F3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272" authorId="0" shapeId="0" xr:uid="{00000000-0006-0000-0100-0000F4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1276" authorId="0" shapeId="0" xr:uid="{00000000-0006-0000-0100-0000F5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276" authorId="0" shapeId="0" xr:uid="{00000000-0006-0000-0100-0000F6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276" authorId="0" shapeId="0" xr:uid="{00000000-0006-0000-0100-0000F7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276" authorId="0" shapeId="0" xr:uid="{00000000-0006-0000-0100-0000F8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276" authorId="0" shapeId="0" xr:uid="{00000000-0006-0000-0100-0000F9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276" authorId="0" shapeId="0" xr:uid="{00000000-0006-0000-0100-0000FA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276" authorId="0" shapeId="0" xr:uid="{00000000-0006-0000-0100-0000FB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276" authorId="0" shapeId="0" xr:uid="{00000000-0006-0000-0100-0000FC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276" authorId="0" shapeId="0" xr:uid="{00000000-0006-0000-0100-0000FD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276" authorId="0" shapeId="0" xr:uid="{00000000-0006-0000-0100-0000FE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278" authorId="0" shapeId="0" xr:uid="{00000000-0006-0000-0100-0000FF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278" authorId="0" shapeId="0" xr:uid="{00000000-0006-0000-0100-000000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1278" authorId="0" shapeId="0" xr:uid="{00000000-0006-0000-0100-000001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1278" authorId="0" shapeId="0" xr:uid="{00000000-0006-0000-0100-000002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1278" authorId="0" shapeId="0" xr:uid="{00000000-0006-0000-0100-000003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1278" authorId="0" shapeId="0" xr:uid="{00000000-0006-0000-0100-000004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278" authorId="0" shapeId="0" xr:uid="{00000000-0006-0000-0100-000005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278" authorId="0" shapeId="0" xr:uid="{00000000-0006-0000-0100-000006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278" authorId="0" shapeId="0" xr:uid="{00000000-0006-0000-0100-000007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278" authorId="0" shapeId="0" xr:uid="{00000000-0006-0000-0100-000008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278" authorId="0" shapeId="0" xr:uid="{00000000-0006-0000-0100-000009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278" authorId="0" shapeId="0" xr:uid="{00000000-0006-0000-0100-00000A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278" authorId="0" shapeId="0" xr:uid="{00000000-0006-0000-0100-00000B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278" authorId="0" shapeId="0" xr:uid="{00000000-0006-0000-0100-00000C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278" authorId="0" shapeId="0" xr:uid="{00000000-0006-0000-0100-00000D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L1278" authorId="0" shapeId="0" xr:uid="{00000000-0006-0000-0100-00000E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278" authorId="0" shapeId="0" xr:uid="{00000000-0006-0000-0100-00000F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1278" authorId="0" shapeId="0" xr:uid="{00000000-0006-0000-0100-000010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1278" authorId="0" shapeId="0" xr:uid="{00000000-0006-0000-0100-000011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278" authorId="0" shapeId="0" xr:uid="{00000000-0006-0000-0100-000012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A1278" authorId="0" shapeId="0" xr:uid="{00000000-0006-0000-0100-000013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278" authorId="0" shapeId="0" xr:uid="{00000000-0006-0000-0100-000014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E1278" authorId="0" shapeId="0" xr:uid="{00000000-0006-0000-0100-000015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278" authorId="0" shapeId="0" xr:uid="{00000000-0006-0000-0100-000016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278" authorId="0" shapeId="0" xr:uid="{00000000-0006-0000-0100-000017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278" authorId="0" shapeId="0" xr:uid="{00000000-0006-0000-0100-000018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278" authorId="0" shapeId="0" xr:uid="{00000000-0006-0000-0100-000019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278" authorId="0" shapeId="0" xr:uid="{00000000-0006-0000-0100-00001A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280" authorId="0" shapeId="0" xr:uid="{00000000-0006-0000-0100-00001B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280" authorId="0" shapeId="0" xr:uid="{00000000-0006-0000-0100-00001C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280" authorId="0" shapeId="0" xr:uid="{00000000-0006-0000-0100-00001D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
65 years old or more</t>
        </r>
      </text>
    </comment>
    <comment ref="F1280" authorId="0" shapeId="0" xr:uid="{00000000-0006-0000-0100-00001E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1280" authorId="0" shapeId="0" xr:uid="{00000000-0006-0000-0100-00001F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1280" authorId="0" shapeId="0" xr:uid="{00000000-0006-0000-0100-000020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280" authorId="0" shapeId="0" xr:uid="{00000000-0006-0000-0100-000021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280" authorId="0" shapeId="0" xr:uid="{00000000-0006-0000-0100-000022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280" authorId="0" shapeId="0" xr:uid="{00000000-0006-0000-0100-000023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280" authorId="0" shapeId="0" xr:uid="{00000000-0006-0000-0100-000024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280" authorId="0" shapeId="0" xr:uid="{00000000-0006-0000-0100-000025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280" authorId="0" shapeId="0" xr:uid="{00000000-0006-0000-0100-000026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280" authorId="0" shapeId="0" xr:uid="{00000000-0006-0000-0100-000027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280" authorId="0" shapeId="0" xr:uid="{00000000-0006-0000-0100-000028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280" authorId="0" shapeId="0" xr:uid="{00000000-0006-0000-0100-000029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J1280" authorId="0" shapeId="0" xr:uid="{00000000-0006-0000-0100-00002A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</t>
        </r>
      </text>
    </comment>
    <comment ref="AL1280" authorId="0" shapeId="0" xr:uid="{00000000-0006-0000-0100-00002B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M1280" authorId="0" shapeId="0" xr:uid="{00000000-0006-0000-0100-00002C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1280" authorId="0" shapeId="0" xr:uid="{00000000-0006-0000-0100-00002D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U1280" authorId="0" shapeId="0" xr:uid="{00000000-0006-0000-0100-00002E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280" authorId="0" shapeId="0" xr:uid="{00000000-0006-0000-0100-00002F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BE1280" authorId="0" shapeId="0" xr:uid="{00000000-0006-0000-0100-000030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280" authorId="0" shapeId="0" xr:uid="{00000000-0006-0000-0100-000031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280" authorId="0" shapeId="0" xr:uid="{00000000-0006-0000-0100-000032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280" authorId="0" shapeId="0" xr:uid="{00000000-0006-0000-0100-000033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280" authorId="0" shapeId="0" xr:uid="{00000000-0006-0000-0100-000034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280" authorId="0" shapeId="0" xr:uid="{00000000-0006-0000-0100-000035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282" authorId="0" shapeId="0" xr:uid="{00000000-0006-0000-0100-000036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1282" authorId="0" shapeId="0" xr:uid="{00000000-0006-0000-0100-000037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I1282" authorId="0" shapeId="0" xr:uid="{00000000-0006-0000-0100-000038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282" authorId="0" shapeId="0" xr:uid="{00000000-0006-0000-0100-000039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1284" authorId="0" shapeId="0" xr:uid="{00000000-0006-0000-0100-00003A210000}">
      <text>
        <r>
          <rPr>
            <b/>
            <sz val="8"/>
            <color rgb="FF000000"/>
            <rFont val="Tahoma"/>
            <family val="2"/>
          </rPr>
          <t>Column %: There is a significant relationship between the Column Variable(s) and this Row Variable</t>
        </r>
      </text>
    </comment>
    <comment ref="I1284" authorId="0" shapeId="0" xr:uid="{00000000-0006-0000-0100-00003B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284" authorId="0" shapeId="0" xr:uid="{00000000-0006-0000-0100-00003C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1284" authorId="0" shapeId="0" xr:uid="{00000000-0006-0000-0100-00003D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284" authorId="0" shapeId="0" xr:uid="{00000000-0006-0000-0100-00003E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1284" authorId="0" shapeId="0" xr:uid="{00000000-0006-0000-0100-00003F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1284" authorId="0" shapeId="0" xr:uid="{00000000-0006-0000-0100-000040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1284" authorId="0" shapeId="0" xr:uid="{00000000-0006-0000-0100-000041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284" authorId="0" shapeId="0" xr:uid="{00000000-0006-0000-0100-000042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1284" authorId="0" shapeId="0" xr:uid="{00000000-0006-0000-0100-000043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L1286" authorId="0" shapeId="0" xr:uid="{00000000-0006-0000-0100-000044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286" authorId="0" shapeId="0" xr:uid="{00000000-0006-0000-0100-000045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D1288" authorId="0" shapeId="0" xr:uid="{00000000-0006-0000-0100-000046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E1288" authorId="0" shapeId="0" xr:uid="{00000000-0006-0000-0100-000047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AJ1288" authorId="0" shapeId="0" xr:uid="{00000000-0006-0000-0100-000048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1288" authorId="0" shapeId="0" xr:uid="{00000000-0006-0000-0100-000049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Z1288" authorId="0" shapeId="0" xr:uid="{00000000-0006-0000-0100-00004A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1288" authorId="0" shapeId="0" xr:uid="{00000000-0006-0000-0100-00004B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B1288" authorId="0" shapeId="0" xr:uid="{00000000-0006-0000-0100-00004C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I1290" authorId="0" shapeId="0" xr:uid="{00000000-0006-0000-0100-00004D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M1290" authorId="0" shapeId="0" xr:uid="{00000000-0006-0000-0100-00004E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290" authorId="0" shapeId="0" xr:uid="{00000000-0006-0000-0100-00004F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Male</t>
        </r>
      </text>
    </comment>
    <comment ref="AU1290" authorId="0" shapeId="0" xr:uid="{00000000-0006-0000-0100-000050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290" authorId="0" shapeId="0" xr:uid="{00000000-0006-0000-0100-000051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BF1290" authorId="0" shapeId="0" xr:uid="{00000000-0006-0000-0100-000052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</t>
        </r>
      </text>
    </comment>
    <comment ref="BG1290" authorId="0" shapeId="0" xr:uid="{00000000-0006-0000-0100-000053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1290" authorId="0" shapeId="0" xr:uid="{00000000-0006-0000-0100-000054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M1290" authorId="0" shapeId="0" xr:uid="{00000000-0006-0000-0100-000055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290" authorId="0" shapeId="0" xr:uid="{00000000-0006-0000-0100-000056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1292" authorId="0" shapeId="0" xr:uid="{00000000-0006-0000-0100-000057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292" authorId="0" shapeId="0" xr:uid="{00000000-0006-0000-0100-000058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1292" authorId="0" shapeId="0" xr:uid="{00000000-0006-0000-0100-000059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292" authorId="0" shapeId="0" xr:uid="{00000000-0006-0000-0100-00005A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